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n v="36"/>
    <n v="37"/>
    <n v="37"/>
    <n v="38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n v="5"/>
    <n v="5"/>
    <n v="5"/>
    <n v="5"/>
    <n v="7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X248" firstHeaderRow="0" firstDataRow="1" firstDataCol="1"/>
  <pivotFields count="168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</colItems>
  <dataFields count="10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X248" firstHeaderRow="0" firstDataRow="1" firstDataCol="1"/>
  <pivotFields count="165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</colItems>
  <dataFields count="10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32:M277" totalsRowShown="0">
  <autoFilter ref="B32:M277" xr:uid="{62B68272-1A75-426B-A483-A87668E3FCE0}">
    <filterColumn colId="0">
      <filters>
        <filter val="Europe"/>
      </filters>
    </filterColumn>
    <filterColumn colId="2">
      <customFilters>
        <customFilter operator="greaterThan" val="5000"/>
      </customFilters>
    </filterColumn>
  </autoFilter>
  <sortState xmlns:xlrd2="http://schemas.microsoft.com/office/spreadsheetml/2017/richdata2" ref="B78:M273">
    <sortCondition descending="1" ref="L32:L27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1">
      <calculatedColumnFormula>INDEX(_Inf_Data,MATCH($C33,_Inf_Country,0),MATCH($C$30,_Inf_Day,0))*$D$31</calculatedColumnFormula>
    </tableColumn>
    <tableColumn id="3" xr3:uid="{A664A9DA-2356-4F32-9794-019F77BCC1C4}" name="Deaths" dataDxfId="10">
      <calculatedColumnFormula>INDEX(_Death_Data,MATCH($C33,_Death_Country,0),MATCH($C$30,_Death_Day,0))*$E$31</calculatedColumnFormula>
    </tableColumn>
    <tableColumn id="4" xr3:uid="{2CC6C6E2-4D32-4148-A186-26A58F0F0A92}" name="Death/Inf" dataDxfId="9" dataCellStyle="Prozent">
      <calculatedColumnFormula>E33/D33*$F$31</calculatedColumnFormula>
    </tableColumn>
    <tableColumn id="5" xr3:uid="{FD275E6E-B4B0-4923-9D5B-412E4AF7FADD}" name="Population" dataDxfId="8" dataCellStyle="Komma">
      <calculatedColumnFormula>VLOOKUP(C33,Countries!$D$5:$E$249,2,FALSE)</calculatedColumnFormula>
    </tableColumn>
    <tableColumn id="6" xr3:uid="{E89D9F5A-48B6-45D0-B900-FCFF1784B47F}" name="Infections/100000" dataDxfId="7">
      <calculatedColumnFormula>D33*100000/$G33*$H$31</calculatedColumnFormula>
    </tableColumn>
    <tableColumn id="7" xr3:uid="{026FDA3C-FFEC-4D06-B70E-93676D4F715F}" name="Death/100000" dataDxfId="6">
      <calculatedColumnFormula>E33*100000/$G33*$I$31</calculatedColumnFormula>
    </tableColumn>
    <tableColumn id="8" xr3:uid="{40C0EBDB-89C2-45A4-A688-09261C497959}" name="Inf last 7 days" dataDxfId="5">
      <calculatedColumnFormula>(INDEX(_Inf_Data,MATCH($C33,_Inf_Country,0),MATCH($C$30,_Death_Day,0))-INDEX(_Inf_Data,MATCH($C33,_Inf_Country,0),MATCH($C$31,_Death_Day,0)))/7*$J$31</calculatedColumnFormula>
    </tableColumn>
    <tableColumn id="9" xr3:uid="{A04E1F16-FE1E-418E-921D-E2607BE79FF4}" name="Death last 7 days" dataDxfId="4">
      <calculatedColumnFormula>(INDEX(_Death_Data,MATCH($C33,_Death_Country,0),MATCH($C$30,_Death_Day,0))-(INDEX(_Death_Data,MATCH($C33,_Death_Country,0),MATCH($C$31,_Death_Day,0))))/7*$K$31</calculatedColumnFormula>
    </tableColumn>
    <tableColumn id="10" xr3:uid="{66F0A4D7-D0DB-4A01-9B63-EEC073BF8F3A}" name="Growth Inf 7d" dataDxfId="3">
      <calculatedColumnFormula>((INDEX(_Inf_Data,MATCH($C33,_Inf_Country,0),MATCH($C$30,_Inf_Day,0))/(INDEX(_Inf_Data,MATCH($C33,_Inf_Country,0),MATCH($C$31,_Inf_Day,0))))^(1/7)-1)*$L$31</calculatedColumnFormula>
    </tableColumn>
    <tableColumn id="11" xr3:uid="{C828D23E-F5A3-4F51-825A-B0A64B5486F5}" name="Growth Dead 7d" dataDxfId="2">
      <calculatedColumnFormula>((INDEX(_Death_Data,MATCH($C33,_Death_Country,0),MATCH($C$30,_Death_Day,0))/(INDEX(_Death_Data,MATCH($C33,_Death_Country,0),MATCH($C$31,_Death_Day,0))))^(1/7)-1)*$M$3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2"/>
  <sheetViews>
    <sheetView showGridLines="0" tabSelected="1" zoomScale="71" zoomScaleNormal="100" workbookViewId="0">
      <selection activeCell="B1" sqref="B1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2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2</v>
      </c>
      <c r="C4" s="45">
        <f>C1+C3</f>
        <v>43952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124</v>
      </c>
      <c r="C5" s="42" t="s">
        <v>664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88)</f>
        <v>#N/A</v>
      </c>
      <c r="EE5">
        <v>1</v>
      </c>
    </row>
    <row r="6" spans="1:140">
      <c r="A6" s="51" t="s">
        <v>277</v>
      </c>
      <c r="B6" s="28">
        <f>HLOOKUP($C$1+$B$3,AA_Infection,2,FALSE)</f>
        <v>15531</v>
      </c>
      <c r="C6" s="28">
        <f>HLOOKUP($C$1+$C$3,AA_Infection_2,2,FALSE)</f>
        <v>21520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589</v>
      </c>
      <c r="C7" s="29">
        <f>HLOOKUP($C$1+$C$3,AA_Deaths_2,2,FALSE)</f>
        <v>2653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3.7924151696606789E-2</v>
      </c>
      <c r="C8" s="30">
        <f>C7/C6</f>
        <v>0.12328066914498141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Austria</v>
      </c>
      <c r="S8" t="str">
        <f>$B$5</f>
        <v>Austria</v>
      </c>
      <c r="T8" s="63">
        <f>SUM(AP72:AV72)/7</f>
        <v>3.478796647142305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49,2,FALSE)</f>
        <v>8859000</v>
      </c>
      <c r="C10" s="29">
        <f>VLOOKUP(C5,Countries!$D$5:$E$249,2,FALSE)</f>
        <v>95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weden</v>
      </c>
      <c r="S10" t="str">
        <f>$C$5</f>
        <v>sweden</v>
      </c>
      <c r="T10" s="63">
        <f>SUM(AP107:AV107)/7</f>
        <v>6.3690278845599996E-2</v>
      </c>
    </row>
    <row r="11" spans="1:140">
      <c r="A11" s="51" t="s">
        <v>549</v>
      </c>
      <c r="B11" s="29">
        <f>B6*100000/B$10</f>
        <v>175.31324077209618</v>
      </c>
      <c r="C11" s="29">
        <f>C6*100000/C$10</f>
        <v>226.52631578947367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6.6486059374647253</v>
      </c>
      <c r="C12" s="29">
        <f>C7*100000/C$10</f>
        <v>27.926315789473684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Austria</v>
      </c>
      <c r="T12" s="60">
        <f>AV68</f>
        <v>1457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weden</v>
      </c>
      <c r="T13" s="60">
        <f>AV103</f>
        <v>9819</v>
      </c>
    </row>
    <row r="14" spans="1:140">
      <c r="A14" s="53" t="s">
        <v>281</v>
      </c>
      <c r="B14" s="29">
        <f>HLOOKUP($C$1+$B$3,AA_Infection,4,FALSE)</f>
        <v>65.714285714285708</v>
      </c>
      <c r="C14" s="29">
        <f>HLOOKUP($C$1+$C$3,AA_Infection_2,4,FALSE)</f>
        <v>564.71428571428567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4.3043313013300111E-3</v>
      </c>
      <c r="C15" s="27">
        <f>HLOOKUP($C$1+$C$3,AA_Infection_2,5,FALSE)</f>
        <v>2.9418799310737542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Austria</v>
      </c>
      <c r="T15" s="60">
        <f>T12/($C$2+7)</f>
        <v>53.962962962962962</v>
      </c>
    </row>
    <row r="16" spans="1:140">
      <c r="A16" s="53" t="s">
        <v>283</v>
      </c>
      <c r="B16" s="32">
        <f>70/(B15*100)</f>
        <v>162.62688696469633</v>
      </c>
      <c r="C16" s="32">
        <f>70/(C15*100)</f>
        <v>23.79430895891484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weden</v>
      </c>
      <c r="T16" s="60">
        <f>T13/($C$2+7)</f>
        <v>363.66666666666669</v>
      </c>
    </row>
    <row r="17" spans="1:20">
      <c r="A17" s="53" t="s">
        <v>284</v>
      </c>
      <c r="B17" s="29">
        <f>HLOOKUP($C$1+$B$3,AA_Infection,6,FALSE)</f>
        <v>-2.2857142857142856</v>
      </c>
      <c r="C17" s="29">
        <f>HLOOKUP($C$1+$C$3,AA_Infection_2,6,FALSE)</f>
        <v>-56.857142857142854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3.3613445378151252E-2</v>
      </c>
      <c r="C18" s="30">
        <f>HLOOKUP($C$1+$C$3,AA_Infection_2,7,FALSE)</f>
        <v>-9.1473224546081311E-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Austria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weden</v>
      </c>
      <c r="T19" s="58">
        <f>T16/T13</f>
        <v>3.7037037037037042E-2</v>
      </c>
    </row>
    <row r="20" spans="1:20">
      <c r="A20" s="53" t="s">
        <v>286</v>
      </c>
      <c r="B20" s="29">
        <f>HLOOKUP($C$1+$B$3,AA_Deaths,4,FALSE)</f>
        <v>8.4285714285714288</v>
      </c>
      <c r="C20" s="29">
        <f>HLOOKUP($C$1+$C$3,AA_Deaths_2,4,FALSE)</f>
        <v>71.571428571428569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1.5192707290458962E-2</v>
      </c>
      <c r="C21" s="26">
        <f>HLOOKUP($C$1+$C$3,AA_Deaths_2,5,FALSE)</f>
        <v>3.0350527014595396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Austria</v>
      </c>
      <c r="T21" s="61">
        <f>SUM(AP56:AV56)/7</f>
        <v>68.142857142857139</v>
      </c>
    </row>
    <row r="22" spans="1:20">
      <c r="A22" s="53" t="s">
        <v>283</v>
      </c>
      <c r="B22" s="32">
        <f>70/(B21*100)</f>
        <v>46.07473747879029</v>
      </c>
      <c r="C22" s="32">
        <f>70/(C21*100)</f>
        <v>23.063849918104353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Q22" s="58"/>
      <c r="S22" t="str">
        <f>$C$5</f>
        <v>sweden</v>
      </c>
      <c r="T22" s="61">
        <f>SUM(AP91:AV91)/7</f>
        <v>614</v>
      </c>
    </row>
    <row r="23" spans="1:20">
      <c r="A23" s="53" t="s">
        <v>284</v>
      </c>
      <c r="B23" s="29">
        <f>HLOOKUP($C$1+$B$3,AA_Deaths,6,FALSE)</f>
        <v>-5.7142857142857144</v>
      </c>
      <c r="C23" s="29">
        <f>HLOOKUP($C$1+$C$3,AA_Deaths_2,6,FALSE)</f>
        <v>-35.857142857142854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40404040404040409</v>
      </c>
      <c r="C24" s="33">
        <f>HLOOKUP($C$1+$C$3,AA_Deaths_2,7,FALSE)</f>
        <v>-0.33377659574468088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66.032967032966553</v>
      </c>
    </row>
    <row r="48" spans="1:91">
      <c r="CM48" s="11"/>
    </row>
    <row r="49" spans="1:135">
      <c r="B49">
        <f>MATCH($B$5,_Inf_Country,0)</f>
        <v>10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860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Austria Infections Cumulated</v>
      </c>
      <c r="C55">
        <f t="shared" ref="C55:AH55" si="4">INDEX(_Inf_Data,MATCH($B$5,_Inf_Country,0),MATCH(C$54,_Inf_Day,0))</f>
        <v>860</v>
      </c>
      <c r="D55">
        <f t="shared" si="4"/>
        <v>1018</v>
      </c>
      <c r="E55">
        <f t="shared" si="4"/>
        <v>1332</v>
      </c>
      <c r="F55">
        <f t="shared" si="4"/>
        <v>1646</v>
      </c>
      <c r="G55">
        <f t="shared" si="4"/>
        <v>2013</v>
      </c>
      <c r="H55">
        <f t="shared" si="4"/>
        <v>2388</v>
      </c>
      <c r="I55">
        <f t="shared" si="4"/>
        <v>2814</v>
      </c>
      <c r="J55">
        <f t="shared" si="4"/>
        <v>3582</v>
      </c>
      <c r="K55">
        <f t="shared" si="4"/>
        <v>4474</v>
      </c>
      <c r="L55">
        <f t="shared" si="4"/>
        <v>5283</v>
      </c>
      <c r="M55">
        <f t="shared" si="4"/>
        <v>5588</v>
      </c>
      <c r="N55">
        <f t="shared" si="4"/>
        <v>6909</v>
      </c>
      <c r="O55">
        <f t="shared" si="4"/>
        <v>7657</v>
      </c>
      <c r="P55">
        <f t="shared" si="4"/>
        <v>8271</v>
      </c>
      <c r="Q55">
        <f t="shared" si="4"/>
        <v>8788</v>
      </c>
      <c r="R55">
        <f t="shared" si="4"/>
        <v>9618</v>
      </c>
      <c r="S55">
        <f t="shared" si="4"/>
        <v>10180</v>
      </c>
      <c r="T55">
        <f t="shared" si="4"/>
        <v>10711</v>
      </c>
      <c r="U55">
        <f t="shared" si="4"/>
        <v>11129</v>
      </c>
      <c r="V55">
        <f t="shared" si="4"/>
        <v>11524</v>
      </c>
      <c r="W55">
        <f t="shared" si="4"/>
        <v>11781</v>
      </c>
      <c r="X55">
        <f t="shared" si="4"/>
        <v>12051</v>
      </c>
      <c r="Y55">
        <f t="shared" si="4"/>
        <v>12297</v>
      </c>
      <c r="Z55">
        <f t="shared" si="4"/>
        <v>12639</v>
      </c>
      <c r="AA55">
        <f t="shared" si="4"/>
        <v>12942</v>
      </c>
      <c r="AB55">
        <f t="shared" si="4"/>
        <v>13244</v>
      </c>
      <c r="AC55">
        <f t="shared" si="4"/>
        <v>13555</v>
      </c>
      <c r="AD55">
        <f t="shared" si="4"/>
        <v>13806</v>
      </c>
      <c r="AE55">
        <f t="shared" si="4"/>
        <v>13945</v>
      </c>
      <c r="AF55">
        <f t="shared" si="4"/>
        <v>14041</v>
      </c>
      <c r="AG55">
        <f t="shared" si="4"/>
        <v>14226</v>
      </c>
      <c r="AH55">
        <f t="shared" si="4"/>
        <v>14336</v>
      </c>
      <c r="AI55">
        <f t="shared" ref="AI55:BN55" si="5">INDEX(_Inf_Data,MATCH($B$5,_Inf_Country,0),MATCH(AI$54,_Inf_Day,0))</f>
        <v>14476</v>
      </c>
      <c r="AJ55">
        <f t="shared" si="5"/>
        <v>14595</v>
      </c>
      <c r="AK55">
        <f t="shared" si="5"/>
        <v>14671</v>
      </c>
      <c r="AL55">
        <f t="shared" si="5"/>
        <v>14749</v>
      </c>
      <c r="AM55">
        <f t="shared" si="5"/>
        <v>14795</v>
      </c>
      <c r="AN55">
        <f t="shared" si="5"/>
        <v>14873</v>
      </c>
      <c r="AO55">
        <f t="shared" si="5"/>
        <v>14925</v>
      </c>
      <c r="AP55">
        <f t="shared" si="5"/>
        <v>15002</v>
      </c>
      <c r="AQ55">
        <f t="shared" si="5"/>
        <v>15071</v>
      </c>
      <c r="AR55">
        <f t="shared" si="5"/>
        <v>15148</v>
      </c>
      <c r="AS55">
        <f t="shared" si="5"/>
        <v>15225</v>
      </c>
      <c r="AT55">
        <f t="shared" si="5"/>
        <v>15274</v>
      </c>
      <c r="AU55">
        <f t="shared" si="5"/>
        <v>15357</v>
      </c>
      <c r="AV55">
        <f t="shared" si="5"/>
        <v>15402</v>
      </c>
      <c r="AW55">
        <f t="shared" si="5"/>
        <v>15452</v>
      </c>
      <c r="AX55">
        <f t="shared" si="5"/>
        <v>15531</v>
      </c>
      <c r="AY55" t="e">
        <f t="shared" si="5"/>
        <v>#N/A</v>
      </c>
      <c r="AZ55" t="e">
        <f t="shared" si="5"/>
        <v>#N/A</v>
      </c>
      <c r="BA55" t="e">
        <f t="shared" si="5"/>
        <v>#N/A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Austria Infections per Day</v>
      </c>
      <c r="D56">
        <f>IF(D55&gt;C55,D55-C55,0)</f>
        <v>158</v>
      </c>
      <c r="E56">
        <f t="shared" ref="E56:BP56" si="8">IF(E55&gt;D55,E55-D55,0)</f>
        <v>314</v>
      </c>
      <c r="F56">
        <f t="shared" si="8"/>
        <v>314</v>
      </c>
      <c r="G56">
        <f t="shared" si="8"/>
        <v>367</v>
      </c>
      <c r="H56">
        <f t="shared" si="8"/>
        <v>375</v>
      </c>
      <c r="I56">
        <f t="shared" si="8"/>
        <v>426</v>
      </c>
      <c r="J56">
        <f t="shared" si="8"/>
        <v>768</v>
      </c>
      <c r="K56">
        <f t="shared" si="8"/>
        <v>892</v>
      </c>
      <c r="L56">
        <f t="shared" si="8"/>
        <v>809</v>
      </c>
      <c r="M56">
        <f t="shared" si="8"/>
        <v>305</v>
      </c>
      <c r="N56">
        <f t="shared" si="8"/>
        <v>1321</v>
      </c>
      <c r="O56">
        <f t="shared" si="8"/>
        <v>748</v>
      </c>
      <c r="P56">
        <f t="shared" si="8"/>
        <v>614</v>
      </c>
      <c r="Q56">
        <f t="shared" si="8"/>
        <v>517</v>
      </c>
      <c r="R56">
        <f t="shared" si="8"/>
        <v>830</v>
      </c>
      <c r="S56">
        <f t="shared" si="8"/>
        <v>562</v>
      </c>
      <c r="T56">
        <f t="shared" si="8"/>
        <v>531</v>
      </c>
      <c r="U56">
        <f t="shared" si="8"/>
        <v>418</v>
      </c>
      <c r="V56">
        <f t="shared" si="8"/>
        <v>395</v>
      </c>
      <c r="W56">
        <f t="shared" si="8"/>
        <v>257</v>
      </c>
      <c r="X56">
        <f t="shared" si="8"/>
        <v>270</v>
      </c>
      <c r="Y56">
        <f t="shared" si="8"/>
        <v>246</v>
      </c>
      <c r="Z56">
        <f t="shared" si="8"/>
        <v>342</v>
      </c>
      <c r="AA56">
        <f t="shared" si="8"/>
        <v>303</v>
      </c>
      <c r="AB56">
        <f t="shared" si="8"/>
        <v>302</v>
      </c>
      <c r="AC56">
        <f t="shared" si="8"/>
        <v>311</v>
      </c>
      <c r="AD56">
        <f t="shared" si="8"/>
        <v>251</v>
      </c>
      <c r="AE56">
        <f t="shared" si="8"/>
        <v>139</v>
      </c>
      <c r="AF56">
        <f t="shared" si="8"/>
        <v>96</v>
      </c>
      <c r="AG56">
        <f t="shared" si="8"/>
        <v>185</v>
      </c>
      <c r="AH56">
        <f t="shared" si="8"/>
        <v>110</v>
      </c>
      <c r="AI56">
        <f t="shared" si="8"/>
        <v>140</v>
      </c>
      <c r="AJ56">
        <f t="shared" si="8"/>
        <v>119</v>
      </c>
      <c r="AK56">
        <f t="shared" si="8"/>
        <v>76</v>
      </c>
      <c r="AL56">
        <f t="shared" si="8"/>
        <v>78</v>
      </c>
      <c r="AM56">
        <f t="shared" si="8"/>
        <v>46</v>
      </c>
      <c r="AN56">
        <f t="shared" si="8"/>
        <v>78</v>
      </c>
      <c r="AO56">
        <f t="shared" si="8"/>
        <v>52</v>
      </c>
      <c r="AP56">
        <f t="shared" si="8"/>
        <v>77</v>
      </c>
      <c r="AQ56">
        <f t="shared" si="8"/>
        <v>69</v>
      </c>
      <c r="AR56">
        <f t="shared" si="8"/>
        <v>77</v>
      </c>
      <c r="AS56">
        <f t="shared" si="8"/>
        <v>77</v>
      </c>
      <c r="AT56">
        <f t="shared" si="8"/>
        <v>49</v>
      </c>
      <c r="AU56">
        <f t="shared" si="8"/>
        <v>83</v>
      </c>
      <c r="AV56">
        <f t="shared" si="8"/>
        <v>45</v>
      </c>
      <c r="AW56">
        <f t="shared" si="8"/>
        <v>50</v>
      </c>
      <c r="AX56">
        <f t="shared" si="8"/>
        <v>79</v>
      </c>
      <c r="AY56" t="e">
        <f t="shared" si="8"/>
        <v>#N/A</v>
      </c>
      <c r="AZ56" t="e">
        <f t="shared" si="8"/>
        <v>#N/A</v>
      </c>
      <c r="BA56" t="e">
        <f t="shared" si="8"/>
        <v>#N/A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279.14285714285717</v>
      </c>
      <c r="J57" s="12">
        <f t="shared" ref="J57:BU57" si="10">IF(J56&lt;&gt;0,SUM(D56:J56)/7,"")</f>
        <v>388.85714285714283</v>
      </c>
      <c r="K57" s="12">
        <f t="shared" si="10"/>
        <v>493.71428571428572</v>
      </c>
      <c r="L57" s="12">
        <f t="shared" si="10"/>
        <v>564.42857142857144</v>
      </c>
      <c r="M57" s="12">
        <f t="shared" si="10"/>
        <v>563.14285714285711</v>
      </c>
      <c r="N57" s="12">
        <f t="shared" si="10"/>
        <v>699.42857142857144</v>
      </c>
      <c r="O57" s="12">
        <f t="shared" si="10"/>
        <v>752.71428571428567</v>
      </c>
      <c r="P57" s="12">
        <f t="shared" si="10"/>
        <v>779.57142857142856</v>
      </c>
      <c r="Q57" s="12">
        <f t="shared" si="10"/>
        <v>743.71428571428567</v>
      </c>
      <c r="R57" s="12">
        <f t="shared" si="10"/>
        <v>734.85714285714289</v>
      </c>
      <c r="S57" s="12">
        <f t="shared" si="10"/>
        <v>699.57142857142856</v>
      </c>
      <c r="T57" s="12">
        <f t="shared" si="10"/>
        <v>731.85714285714289</v>
      </c>
      <c r="U57" s="12">
        <f t="shared" si="10"/>
        <v>602.85714285714289</v>
      </c>
      <c r="V57" s="12">
        <f t="shared" si="10"/>
        <v>552.42857142857144</v>
      </c>
      <c r="W57" s="12">
        <f t="shared" si="10"/>
        <v>501.42857142857144</v>
      </c>
      <c r="X57" s="12">
        <f t="shared" si="10"/>
        <v>466.14285714285717</v>
      </c>
      <c r="Y57" s="12">
        <f t="shared" si="10"/>
        <v>382.71428571428572</v>
      </c>
      <c r="Z57" s="12">
        <f t="shared" si="10"/>
        <v>351.28571428571428</v>
      </c>
      <c r="AA57" s="12">
        <f t="shared" si="10"/>
        <v>318.71428571428572</v>
      </c>
      <c r="AB57" s="12">
        <f t="shared" si="10"/>
        <v>302.14285714285717</v>
      </c>
      <c r="AC57" s="12">
        <f t="shared" si="10"/>
        <v>290.14285714285717</v>
      </c>
      <c r="AD57" s="12">
        <f t="shared" si="10"/>
        <v>289.28571428571428</v>
      </c>
      <c r="AE57" s="12">
        <f t="shared" si="10"/>
        <v>270.57142857142856</v>
      </c>
      <c r="AF57" s="12">
        <f t="shared" si="10"/>
        <v>249.14285714285714</v>
      </c>
      <c r="AG57" s="12">
        <f t="shared" si="10"/>
        <v>226.71428571428572</v>
      </c>
      <c r="AH57" s="12">
        <f t="shared" si="10"/>
        <v>199.14285714285714</v>
      </c>
      <c r="AI57" s="12">
        <f t="shared" si="10"/>
        <v>176</v>
      </c>
      <c r="AJ57" s="12">
        <f t="shared" si="10"/>
        <v>148.57142857142858</v>
      </c>
      <c r="AK57" s="12">
        <f t="shared" si="10"/>
        <v>123.57142857142857</v>
      </c>
      <c r="AL57" s="12">
        <f t="shared" si="10"/>
        <v>114.85714285714286</v>
      </c>
      <c r="AM57" s="12">
        <f t="shared" si="10"/>
        <v>107.71428571428571</v>
      </c>
      <c r="AN57" s="12">
        <f t="shared" si="10"/>
        <v>92.428571428571431</v>
      </c>
      <c r="AO57" s="12">
        <f t="shared" si="10"/>
        <v>84.142857142857139</v>
      </c>
      <c r="AP57" s="12">
        <f t="shared" si="10"/>
        <v>75.142857142857139</v>
      </c>
      <c r="AQ57" s="12">
        <f t="shared" si="10"/>
        <v>68</v>
      </c>
      <c r="AR57" s="12">
        <f t="shared" si="10"/>
        <v>68.142857142857139</v>
      </c>
      <c r="AS57" s="12">
        <f t="shared" si="10"/>
        <v>68</v>
      </c>
      <c r="AT57" s="12">
        <f t="shared" si="10"/>
        <v>68.428571428571431</v>
      </c>
      <c r="AU57" s="12">
        <f t="shared" si="10"/>
        <v>69.142857142857139</v>
      </c>
      <c r="AV57" s="12">
        <f t="shared" si="10"/>
        <v>68.142857142857139</v>
      </c>
      <c r="AW57" s="12">
        <f t="shared" si="10"/>
        <v>64.285714285714292</v>
      </c>
      <c r="AX57" s="12">
        <f t="shared" si="10"/>
        <v>65.714285714285708</v>
      </c>
      <c r="AY57" s="12" t="e">
        <f t="shared" si="10"/>
        <v>#N/A</v>
      </c>
      <c r="AZ57" s="12" t="e">
        <f t="shared" si="10"/>
        <v>#N/A</v>
      </c>
      <c r="BA57" s="12" t="e">
        <f t="shared" si="10"/>
        <v>#N/A</v>
      </c>
      <c r="BB57" s="12" t="e">
        <f t="shared" si="10"/>
        <v>#N/A</v>
      </c>
      <c r="BC57" s="12" t="e">
        <f t="shared" si="10"/>
        <v>#N/A</v>
      </c>
      <c r="BD57" s="12" t="e">
        <f t="shared" si="10"/>
        <v>#N/A</v>
      </c>
      <c r="BE57" s="12" t="e">
        <f t="shared" si="10"/>
        <v>#N/A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Austria Infection Growth against cum last 7 days</v>
      </c>
      <c r="J58" s="13">
        <f>IF(AND(C55&lt;&gt;0,J55&lt;&gt;0),(J55/C55)^(1/7)-1,#N/A)</f>
        <v>0.22607817413938358</v>
      </c>
      <c r="K58" s="13">
        <f t="shared" ref="K58:BV58" si="12">IF(AND(D55&lt;&gt;0,K55&lt;&gt;0),(K55/D55)^(1/7)-1,#N/A)</f>
        <v>0.23551989520733985</v>
      </c>
      <c r="L58" s="13">
        <f t="shared" si="12"/>
        <v>0.21753748466121725</v>
      </c>
      <c r="M58" s="13">
        <f t="shared" si="12"/>
        <v>0.19078228919718243</v>
      </c>
      <c r="N58" s="13">
        <f t="shared" si="12"/>
        <v>0.19264228334344691</v>
      </c>
      <c r="O58" s="13">
        <f t="shared" si="12"/>
        <v>0.18110685261882509</v>
      </c>
      <c r="P58" s="13">
        <f t="shared" si="12"/>
        <v>0.16651562698229871</v>
      </c>
      <c r="Q58" s="13">
        <f t="shared" si="12"/>
        <v>0.13679103007902804</v>
      </c>
      <c r="R58" s="13">
        <f t="shared" si="12"/>
        <v>0.11553734366948043</v>
      </c>
      <c r="S58" s="13">
        <f t="shared" si="12"/>
        <v>9.8235074228730568E-2</v>
      </c>
      <c r="T58" s="13">
        <f t="shared" si="12"/>
        <v>9.7406833670385939E-2</v>
      </c>
      <c r="U58" s="13">
        <f t="shared" si="12"/>
        <v>7.0476847040753521E-2</v>
      </c>
      <c r="V58" s="13">
        <f t="shared" si="12"/>
        <v>6.0140716498883862E-2</v>
      </c>
      <c r="W58" s="13">
        <f t="shared" si="12"/>
        <v>5.1831820187405953E-2</v>
      </c>
      <c r="X58" s="13">
        <f t="shared" si="12"/>
        <v>4.6141507971775741E-2</v>
      </c>
      <c r="Y58" s="13">
        <f t="shared" si="12"/>
        <v>3.5726085327533408E-2</v>
      </c>
      <c r="Z58" s="13">
        <f t="shared" si="12"/>
        <v>3.1391534023529566E-2</v>
      </c>
      <c r="AA58" s="13">
        <f t="shared" si="12"/>
        <v>2.7398123161391785E-2</v>
      </c>
      <c r="AB58" s="13">
        <f t="shared" si="12"/>
        <v>2.5167237641672058E-2</v>
      </c>
      <c r="AC58" s="13">
        <f t="shared" si="12"/>
        <v>2.3460052535586362E-2</v>
      </c>
      <c r="AD58" s="13">
        <f t="shared" si="12"/>
        <v>2.2917988972784409E-2</v>
      </c>
      <c r="AE58" s="13">
        <f t="shared" si="12"/>
        <v>2.107228976109643E-2</v>
      </c>
      <c r="AF58" s="13">
        <f t="shared" si="12"/>
        <v>1.9127239010712893E-2</v>
      </c>
      <c r="AG58" s="13">
        <f t="shared" si="12"/>
        <v>1.7041288885180306E-2</v>
      </c>
      <c r="AH58" s="13">
        <f t="shared" si="12"/>
        <v>1.4721019507465627E-2</v>
      </c>
      <c r="AI58" s="13">
        <f t="shared" si="12"/>
        <v>1.2787857926405133E-2</v>
      </c>
      <c r="AJ58" s="13">
        <f t="shared" si="12"/>
        <v>1.0616461974439106E-2</v>
      </c>
      <c r="AK58" s="13">
        <f t="shared" si="12"/>
        <v>8.7191459310269614E-3</v>
      </c>
      <c r="AL58" s="13">
        <f t="shared" si="12"/>
        <v>8.0398996261810129E-3</v>
      </c>
      <c r="AM58" s="13">
        <f t="shared" si="12"/>
        <v>7.5005125080056523E-3</v>
      </c>
      <c r="AN58" s="13">
        <f t="shared" si="12"/>
        <v>6.3739724676523668E-3</v>
      </c>
      <c r="AO58" s="13">
        <f t="shared" si="12"/>
        <v>5.768546217054249E-3</v>
      </c>
      <c r="AP58" s="13">
        <f t="shared" si="12"/>
        <v>5.1117951339560985E-3</v>
      </c>
      <c r="AQ58" s="13">
        <f t="shared" si="12"/>
        <v>4.5952922824685771E-3</v>
      </c>
      <c r="AR58" s="13">
        <f t="shared" si="12"/>
        <v>4.5812841240706614E-3</v>
      </c>
      <c r="AS58" s="13">
        <f t="shared" si="12"/>
        <v>4.5479578128262421E-3</v>
      </c>
      <c r="AT58" s="13">
        <f t="shared" si="12"/>
        <v>4.5621967920079776E-3</v>
      </c>
      <c r="AU58" s="13">
        <f t="shared" si="12"/>
        <v>4.5853245080427207E-3</v>
      </c>
      <c r="AV58" s="13">
        <f t="shared" si="12"/>
        <v>4.5043588116864264E-3</v>
      </c>
      <c r="AW58" s="13">
        <f t="shared" si="12"/>
        <v>4.2310570763024469E-3</v>
      </c>
      <c r="AX58" s="13">
        <f t="shared" si="12"/>
        <v>4.3043313013300111E-3</v>
      </c>
      <c r="AY58" s="13" t="e">
        <f t="shared" si="12"/>
        <v>#N/A</v>
      </c>
      <c r="AZ58" s="13" t="e">
        <f t="shared" si="12"/>
        <v>#N/A</v>
      </c>
      <c r="BA58" s="13" t="e">
        <f t="shared" si="12"/>
        <v>#N/A</v>
      </c>
      <c r="BB58" s="13" t="e">
        <f t="shared" si="12"/>
        <v>#N/A</v>
      </c>
      <c r="BC58" s="13" t="e">
        <f t="shared" si="12"/>
        <v>#N/A</v>
      </c>
      <c r="BD58" s="13" t="e">
        <f t="shared" si="12"/>
        <v>#N/A</v>
      </c>
      <c r="BE58" s="13" t="e">
        <f t="shared" si="12"/>
        <v>#N/A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354.85714285714283</v>
      </c>
      <c r="R59" s="3">
        <f t="shared" ref="R59:CC59" si="14">IF(R55&lt;&gt;0,(SUM(L56:R56)-SUM(E56:K56))/7,"")</f>
        <v>241.14285714285714</v>
      </c>
      <c r="S59" s="3">
        <f t="shared" si="14"/>
        <v>135.14285714285714</v>
      </c>
      <c r="T59" s="3">
        <f t="shared" si="14"/>
        <v>168.71428571428572</v>
      </c>
      <c r="U59" s="3">
        <f t="shared" si="14"/>
        <v>-96.571428571428569</v>
      </c>
      <c r="V59" s="3">
        <f t="shared" si="14"/>
        <v>-200.28571428571428</v>
      </c>
      <c r="W59" s="3">
        <f t="shared" si="14"/>
        <v>-278.14285714285717</v>
      </c>
      <c r="X59" s="3">
        <f t="shared" si="14"/>
        <v>-277.57142857142856</v>
      </c>
      <c r="Y59" s="3">
        <f t="shared" si="14"/>
        <v>-352.14285714285717</v>
      </c>
      <c r="Z59" s="3">
        <f t="shared" si="14"/>
        <v>-348.28571428571428</v>
      </c>
      <c r="AA59" s="3">
        <f t="shared" si="14"/>
        <v>-413.14285714285717</v>
      </c>
      <c r="AB59" s="3">
        <f t="shared" si="14"/>
        <v>-300.71428571428572</v>
      </c>
      <c r="AC59" s="3">
        <f t="shared" si="14"/>
        <v>-262.28571428571428</v>
      </c>
      <c r="AD59" s="3">
        <f t="shared" si="14"/>
        <v>-212.14285714285714</v>
      </c>
      <c r="AE59" s="3">
        <f t="shared" si="14"/>
        <v>-195.57142857142858</v>
      </c>
      <c r="AF59" s="3">
        <f t="shared" si="14"/>
        <v>-133.57142857142858</v>
      </c>
      <c r="AG59" s="3">
        <f t="shared" si="14"/>
        <v>-124.57142857142857</v>
      </c>
      <c r="AH59" s="3">
        <f t="shared" si="14"/>
        <v>-119.57142857142857</v>
      </c>
      <c r="AI59" s="3">
        <f t="shared" si="14"/>
        <v>-126.14285714285714</v>
      </c>
      <c r="AJ59" s="3">
        <f t="shared" si="14"/>
        <v>-141.57142857142858</v>
      </c>
      <c r="AK59" s="3">
        <f t="shared" si="14"/>
        <v>-165.71428571428572</v>
      </c>
      <c r="AL59" s="3">
        <f t="shared" si="14"/>
        <v>-155.71428571428572</v>
      </c>
      <c r="AM59" s="3">
        <f t="shared" si="14"/>
        <v>-141.42857142857142</v>
      </c>
      <c r="AN59" s="3">
        <f t="shared" si="14"/>
        <v>-134.28571428571428</v>
      </c>
      <c r="AO59" s="3">
        <f t="shared" si="14"/>
        <v>-115</v>
      </c>
      <c r="AP59" s="3">
        <f t="shared" si="14"/>
        <v>-100.85714285714286</v>
      </c>
      <c r="AQ59" s="3">
        <f t="shared" si="14"/>
        <v>-80.571428571428569</v>
      </c>
      <c r="AR59" s="3">
        <f t="shared" si="14"/>
        <v>-55.428571428571431</v>
      </c>
      <c r="AS59" s="3">
        <f t="shared" si="14"/>
        <v>-46.857142857142854</v>
      </c>
      <c r="AT59" s="3">
        <f t="shared" si="14"/>
        <v>-39.285714285714285</v>
      </c>
      <c r="AU59" s="3">
        <f t="shared" si="14"/>
        <v>-23.285714285714285</v>
      </c>
      <c r="AV59" s="3">
        <f t="shared" si="14"/>
        <v>-16</v>
      </c>
      <c r="AW59" s="3">
        <f t="shared" si="14"/>
        <v>-10.857142857142858</v>
      </c>
      <c r="AX59" s="3">
        <f t="shared" si="14"/>
        <v>-2.2857142857142856</v>
      </c>
      <c r="AY59" s="3" t="e">
        <f t="shared" si="14"/>
        <v>#N/A</v>
      </c>
      <c r="AZ59" s="3" t="e">
        <f t="shared" si="14"/>
        <v>#N/A</v>
      </c>
      <c r="BA59" s="3" t="e">
        <f t="shared" si="14"/>
        <v>#N/A</v>
      </c>
      <c r="BB59" s="3" t="e">
        <f t="shared" si="14"/>
        <v>#N/A</v>
      </c>
      <c r="BC59" s="3" t="e">
        <f t="shared" si="14"/>
        <v>#N/A</v>
      </c>
      <c r="BD59" s="3" t="e">
        <f t="shared" si="14"/>
        <v>#N/A</v>
      </c>
      <c r="BE59" s="3" t="e">
        <f t="shared" si="14"/>
        <v>#N/A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91256429096252756</v>
      </c>
      <c r="R60" s="13">
        <f t="shared" ref="R60:CC60" si="16">IF(R56&lt;&gt;0,SUM(L56:R56)/SUM(E56:K56)-1,"")</f>
        <v>0.48842592592592582</v>
      </c>
      <c r="S60" s="13">
        <f t="shared" si="16"/>
        <v>0.23943305492280431</v>
      </c>
      <c r="T60" s="13">
        <f t="shared" si="16"/>
        <v>0.29959411466260777</v>
      </c>
      <c r="U60" s="13">
        <f t="shared" si="16"/>
        <v>-0.13807189542483655</v>
      </c>
      <c r="V60" s="13">
        <f t="shared" si="16"/>
        <v>-0.26608464604289239</v>
      </c>
      <c r="W60" s="13">
        <f t="shared" si="16"/>
        <v>-0.35678944474986252</v>
      </c>
      <c r="X60" s="13">
        <f t="shared" si="16"/>
        <v>-0.37322320399538989</v>
      </c>
      <c r="Y60" s="13">
        <f t="shared" si="16"/>
        <v>-0.47919906687402802</v>
      </c>
      <c r="Z60" s="13">
        <f t="shared" si="16"/>
        <v>-0.49785583010006129</v>
      </c>
      <c r="AA60" s="13">
        <f t="shared" si="16"/>
        <v>-0.56451298067538547</v>
      </c>
      <c r="AB60" s="13">
        <f t="shared" si="16"/>
        <v>-0.49881516587677721</v>
      </c>
      <c r="AC60" s="13">
        <f t="shared" si="16"/>
        <v>-0.47478665632273076</v>
      </c>
      <c r="AD60" s="13">
        <f t="shared" si="16"/>
        <v>-0.42307692307692313</v>
      </c>
      <c r="AE60" s="13">
        <f t="shared" si="16"/>
        <v>-0.41955255899479005</v>
      </c>
      <c r="AF60" s="13">
        <f t="shared" si="16"/>
        <v>-0.34901082493467717</v>
      </c>
      <c r="AG60" s="13">
        <f t="shared" si="16"/>
        <v>-0.35461569743798294</v>
      </c>
      <c r="AH60" s="13">
        <f t="shared" si="16"/>
        <v>-0.3751680860600628</v>
      </c>
      <c r="AI60" s="13">
        <f t="shared" si="16"/>
        <v>-0.41749408983451541</v>
      </c>
      <c r="AJ60" s="13">
        <f t="shared" si="16"/>
        <v>-0.48793697685869031</v>
      </c>
      <c r="AK60" s="13">
        <f t="shared" si="16"/>
        <v>-0.57283950617283952</v>
      </c>
      <c r="AL60" s="13">
        <f t="shared" si="16"/>
        <v>-0.57550158394931361</v>
      </c>
      <c r="AM60" s="13">
        <f t="shared" si="16"/>
        <v>-0.56766055045871555</v>
      </c>
      <c r="AN60" s="13">
        <f t="shared" si="16"/>
        <v>-0.59231253938248263</v>
      </c>
      <c r="AO60" s="13">
        <f t="shared" si="16"/>
        <v>-0.57747489239598271</v>
      </c>
      <c r="AP60" s="13">
        <f t="shared" si="16"/>
        <v>-0.57305194805194803</v>
      </c>
      <c r="AQ60" s="13">
        <f t="shared" si="16"/>
        <v>-0.54230769230769238</v>
      </c>
      <c r="AR60" s="13">
        <f t="shared" si="16"/>
        <v>-0.44855491329479769</v>
      </c>
      <c r="AS60" s="13">
        <f t="shared" si="16"/>
        <v>-0.40796019900497515</v>
      </c>
      <c r="AT60" s="13">
        <f t="shared" si="16"/>
        <v>-0.36472148541114058</v>
      </c>
      <c r="AU60" s="13">
        <f t="shared" si="16"/>
        <v>-0.25193199381761977</v>
      </c>
      <c r="AV60" s="13">
        <f t="shared" si="16"/>
        <v>-0.19015280135823431</v>
      </c>
      <c r="AW60" s="13">
        <f t="shared" si="16"/>
        <v>-0.14448669201520914</v>
      </c>
      <c r="AX60" s="13">
        <f t="shared" si="16"/>
        <v>-3.3613445378151252E-2</v>
      </c>
      <c r="AY60" s="13" t="e">
        <f t="shared" si="16"/>
        <v>#N/A</v>
      </c>
      <c r="AZ60" s="13" t="e">
        <f t="shared" si="16"/>
        <v>#N/A</v>
      </c>
      <c r="BA60" s="13" t="e">
        <f t="shared" si="16"/>
        <v>#N/A</v>
      </c>
      <c r="BB60" s="13" t="e">
        <f t="shared" si="16"/>
        <v>#N/A</v>
      </c>
      <c r="BC60" s="13" t="e">
        <f t="shared" si="16"/>
        <v>#N/A</v>
      </c>
      <c r="BD60" s="13" t="e">
        <f t="shared" si="16"/>
        <v>#N/A</v>
      </c>
      <c r="BE60" s="13" t="e">
        <f t="shared" si="16"/>
        <v>#N/A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>
        <f t="shared" ca="1" si="19"/>
        <v>1</v>
      </c>
      <c r="AL61" s="13">
        <f t="shared" ca="1" si="19"/>
        <v>1</v>
      </c>
      <c r="AM61" s="13">
        <f t="shared" ca="1" si="19"/>
        <v>1</v>
      </c>
      <c r="AN61" s="13">
        <f t="shared" ca="1" si="19"/>
        <v>1</v>
      </c>
      <c r="AO61" s="13">
        <f t="shared" ca="1" si="19"/>
        <v>1</v>
      </c>
      <c r="AP61" s="13">
        <f t="shared" ca="1" si="19"/>
        <v>1</v>
      </c>
      <c r="AQ61" s="13">
        <f t="shared" ca="1" si="19"/>
        <v>1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 t="e">
        <f t="shared" ca="1" si="19"/>
        <v>#N/A</v>
      </c>
      <c r="AZ61" s="13" t="e">
        <f t="shared" ca="1" si="19"/>
        <v>#N/A</v>
      </c>
      <c r="BA61" s="13" t="e">
        <f t="shared" ref="BA61:BF61" ca="1" si="20">IF(AND(BA54&lt;TODAY(),BA54&gt;TODAY()-15),1,NA())</f>
        <v>#N/A</v>
      </c>
      <c r="BB61" s="13" t="e">
        <f t="shared" ca="1" si="20"/>
        <v>#N/A</v>
      </c>
      <c r="BC61" s="13" t="e">
        <f t="shared" ca="1" si="20"/>
        <v>#N/A</v>
      </c>
      <c r="BD61" s="13" t="e">
        <f t="shared" ca="1" si="20"/>
        <v>#N/A</v>
      </c>
      <c r="BE61" s="13" t="e">
        <f t="shared" ca="1" si="20"/>
        <v>#N/A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Austria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>
        <f t="shared" ca="1" si="24"/>
        <v>70.428571428572468</v>
      </c>
      <c r="AL62" s="64">
        <f t="shared" ca="1" si="24"/>
        <v>69.879120879119</v>
      </c>
      <c r="AM62" s="64">
        <f t="shared" ca="1" si="24"/>
        <v>69.32967032966917</v>
      </c>
      <c r="AN62" s="64">
        <f t="shared" ca="1" si="24"/>
        <v>68.78021978021934</v>
      </c>
      <c r="AO62" s="64">
        <f t="shared" ca="1" si="24"/>
        <v>68.230769230769511</v>
      </c>
      <c r="AP62" s="64">
        <f t="shared" ca="1" si="24"/>
        <v>67.681318681319681</v>
      </c>
      <c r="AQ62" s="64">
        <f t="shared" ca="1" si="24"/>
        <v>67.131868131866213</v>
      </c>
      <c r="AR62" s="64">
        <f t="shared" ca="1" si="24"/>
        <v>66.582417582416383</v>
      </c>
      <c r="AS62" s="64">
        <f t="shared" ca="1" si="24"/>
        <v>66.032967032966553</v>
      </c>
      <c r="AT62" s="64">
        <f t="shared" ca="1" si="24"/>
        <v>65.483516483516723</v>
      </c>
      <c r="AU62" s="64">
        <f t="shared" ca="1" si="24"/>
        <v>64.934065934066894</v>
      </c>
      <c r="AV62" s="64">
        <f t="shared" ca="1" si="24"/>
        <v>64.384615384613426</v>
      </c>
      <c r="AW62" s="64">
        <f t="shared" ca="1" si="24"/>
        <v>63.835164835163596</v>
      </c>
      <c r="AX62" s="64">
        <f t="shared" ca="1" si="24"/>
        <v>63.285714285713766</v>
      </c>
      <c r="AY62" s="64" t="e">
        <f t="shared" ca="1" si="24"/>
        <v>#N/A</v>
      </c>
      <c r="AZ62" s="64" t="e">
        <f t="shared" ca="1" si="24"/>
        <v>#N/A</v>
      </c>
      <c r="BA62" s="64" t="e">
        <f t="shared" ca="1" si="24"/>
        <v>#N/A</v>
      </c>
      <c r="BB62" s="64" t="e">
        <f t="shared" ca="1" si="24"/>
        <v>#N/A</v>
      </c>
      <c r="BC62" s="64" t="e">
        <f t="shared" ca="1" si="24"/>
        <v>#N/A</v>
      </c>
      <c r="BD62" s="64" t="e">
        <f t="shared" ca="1" si="24"/>
        <v>#N/A</v>
      </c>
      <c r="BE62" s="64" t="e">
        <f t="shared" ca="1" si="24"/>
        <v>#N/A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39</v>
      </c>
      <c r="D63" s="11">
        <f>C63+1</f>
        <v>43940</v>
      </c>
      <c r="E63" s="11">
        <f t="shared" ref="E63:P63" si="27">D63+1</f>
        <v>43941</v>
      </c>
      <c r="F63" s="11">
        <f t="shared" si="27"/>
        <v>43942</v>
      </c>
      <c r="G63" s="11">
        <f t="shared" si="27"/>
        <v>43943</v>
      </c>
      <c r="H63" s="11">
        <f t="shared" si="27"/>
        <v>43944</v>
      </c>
      <c r="I63" s="11">
        <f t="shared" si="27"/>
        <v>43945</v>
      </c>
      <c r="J63" s="11">
        <f t="shared" si="27"/>
        <v>43946</v>
      </c>
      <c r="K63" s="11">
        <f t="shared" si="27"/>
        <v>43947</v>
      </c>
      <c r="L63" s="11">
        <f t="shared" si="27"/>
        <v>43948</v>
      </c>
      <c r="M63" s="11">
        <f t="shared" si="27"/>
        <v>43949</v>
      </c>
      <c r="N63" s="11">
        <f t="shared" si="27"/>
        <v>43950</v>
      </c>
      <c r="O63" s="11">
        <f t="shared" si="27"/>
        <v>43951</v>
      </c>
      <c r="P63" s="11">
        <f t="shared" si="27"/>
        <v>43952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76</v>
      </c>
      <c r="D65">
        <f>HLOOKUP(D63,D54:EF60,3)</f>
        <v>78</v>
      </c>
      <c r="E65">
        <f>HLOOKUP(E63,E54:EG60,3)</f>
        <v>46</v>
      </c>
      <c r="F65">
        <f>HLOOKUP(F63,F54:EH60,3)</f>
        <v>78</v>
      </c>
      <c r="G65">
        <f t="shared" ref="G65:P65" si="29">HLOOKUP(G63,G54:EI60,3)</f>
        <v>52</v>
      </c>
      <c r="H65">
        <f t="shared" si="29"/>
        <v>77</v>
      </c>
      <c r="I65">
        <f t="shared" si="29"/>
        <v>69</v>
      </c>
      <c r="J65">
        <f t="shared" si="29"/>
        <v>77</v>
      </c>
      <c r="K65">
        <f t="shared" si="29"/>
        <v>77</v>
      </c>
      <c r="L65">
        <f t="shared" si="29"/>
        <v>49</v>
      </c>
      <c r="M65">
        <f t="shared" si="29"/>
        <v>83</v>
      </c>
      <c r="N65">
        <f t="shared" si="29"/>
        <v>45</v>
      </c>
      <c r="O65">
        <f t="shared" si="29"/>
        <v>50</v>
      </c>
      <c r="P65">
        <f t="shared" si="29"/>
        <v>79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70&amp;" - "&amp;B69&amp;" Assumption: "&amp;$C$2&amp;" days between test and recovered - can be changed ini cell C2"</f>
        <v>Austria - Sick - Dead - Recovere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857</v>
      </c>
      <c r="D68" s="9">
        <f t="shared" si="34"/>
        <v>1015</v>
      </c>
      <c r="E68" s="9">
        <f t="shared" si="34"/>
        <v>1323</v>
      </c>
      <c r="F68" s="9">
        <f t="shared" si="34"/>
        <v>1632</v>
      </c>
      <c r="G68" s="9">
        <f t="shared" si="34"/>
        <v>1995</v>
      </c>
      <c r="H68" s="9">
        <f t="shared" si="34"/>
        <v>2367</v>
      </c>
      <c r="I68" s="9">
        <f t="shared" si="34"/>
        <v>2785</v>
      </c>
      <c r="J68" s="9">
        <f t="shared" si="34"/>
        <v>3541</v>
      </c>
      <c r="K68" s="9">
        <f t="shared" si="34"/>
        <v>4419</v>
      </c>
      <c r="L68" s="9">
        <f t="shared" si="34"/>
        <v>5204</v>
      </c>
      <c r="M68" s="9">
        <f t="shared" si="34"/>
        <v>5484</v>
      </c>
      <c r="N68" s="9">
        <f t="shared" si="34"/>
        <v>6778</v>
      </c>
      <c r="O68" s="9">
        <f t="shared" si="34"/>
        <v>7475</v>
      </c>
      <c r="P68" s="9">
        <f t="shared" si="34"/>
        <v>8025</v>
      </c>
      <c r="Q68" s="9">
        <f t="shared" si="34"/>
        <v>8486</v>
      </c>
      <c r="R68" s="9">
        <f t="shared" si="34"/>
        <v>9114</v>
      </c>
      <c r="S68" s="9">
        <f t="shared" si="34"/>
        <v>9525</v>
      </c>
      <c r="T68" s="9">
        <f t="shared" si="34"/>
        <v>9851</v>
      </c>
      <c r="U68" s="9">
        <f t="shared" si="34"/>
        <v>10111</v>
      </c>
      <c r="V68" s="9">
        <f t="shared" si="34"/>
        <v>10192</v>
      </c>
      <c r="W68" s="9">
        <f t="shared" si="34"/>
        <v>10135</v>
      </c>
      <c r="X68" s="9">
        <f t="shared" si="34"/>
        <v>10038</v>
      </c>
      <c r="Y68" s="9">
        <f t="shared" si="34"/>
        <v>9909</v>
      </c>
      <c r="Z68" s="9">
        <f t="shared" si="34"/>
        <v>9825</v>
      </c>
      <c r="AA68" s="9">
        <f t="shared" si="34"/>
        <v>9360</v>
      </c>
      <c r="AB68" s="9">
        <f t="shared" si="34"/>
        <v>8770</v>
      </c>
      <c r="AC68" s="9">
        <f t="shared" si="34"/>
        <v>8272</v>
      </c>
      <c r="AD68" s="9">
        <f t="shared" si="34"/>
        <v>8218</v>
      </c>
      <c r="AE68" s="9">
        <f t="shared" si="34"/>
        <v>7036</v>
      </c>
      <c r="AF68" s="9">
        <f t="shared" si="34"/>
        <v>6384</v>
      </c>
      <c r="AG68" s="9">
        <f t="shared" si="34"/>
        <v>5955</v>
      </c>
      <c r="AH68" s="9">
        <f t="shared" si="34"/>
        <v>5548</v>
      </c>
      <c r="AI68" s="9">
        <f t="shared" ref="AI68:BN68" si="35">INDEX(_Sick_Data,MATCH($B$5,_Sick_Country,0),MATCH(AI$54,_Sick_Day,0))</f>
        <v>4858</v>
      </c>
      <c r="AJ68" s="9">
        <f t="shared" si="35"/>
        <v>4415</v>
      </c>
      <c r="AK68" s="9">
        <f t="shared" si="35"/>
        <v>3960</v>
      </c>
      <c r="AL68" s="9">
        <f t="shared" si="35"/>
        <v>3620</v>
      </c>
      <c r="AM68" s="9">
        <f t="shared" si="35"/>
        <v>3271</v>
      </c>
      <c r="AN68" s="9">
        <f t="shared" si="35"/>
        <v>3092</v>
      </c>
      <c r="AO68" s="9">
        <f t="shared" si="35"/>
        <v>2874</v>
      </c>
      <c r="AP68" s="9">
        <f t="shared" si="35"/>
        <v>2705</v>
      </c>
      <c r="AQ68" s="9">
        <f t="shared" si="35"/>
        <v>2432</v>
      </c>
      <c r="AR68" s="9">
        <f t="shared" si="35"/>
        <v>2206</v>
      </c>
      <c r="AS68" s="9">
        <f t="shared" si="35"/>
        <v>1981</v>
      </c>
      <c r="AT68" s="9">
        <f t="shared" si="35"/>
        <v>1719</v>
      </c>
      <c r="AU68" s="9">
        <f t="shared" si="35"/>
        <v>1551</v>
      </c>
      <c r="AV68" s="9">
        <f t="shared" si="35"/>
        <v>1457</v>
      </c>
      <c r="AW68" s="9">
        <f t="shared" si="35"/>
        <v>1411</v>
      </c>
      <c r="AX68" s="9">
        <f t="shared" si="35"/>
        <v>1305</v>
      </c>
      <c r="AY68" s="9" t="e">
        <f t="shared" si="35"/>
        <v>#N/A</v>
      </c>
      <c r="AZ68" s="9" t="e">
        <f t="shared" si="35"/>
        <v>#N/A</v>
      </c>
      <c r="BA68" s="9" t="e">
        <f t="shared" si="35"/>
        <v>#N/A</v>
      </c>
      <c r="BB68" s="9" t="e">
        <f t="shared" si="35"/>
        <v>#N/A</v>
      </c>
      <c r="BC68" s="9" t="e">
        <f t="shared" si="35"/>
        <v>#N/A</v>
      </c>
      <c r="BD68" s="9" t="e">
        <f t="shared" si="35"/>
        <v>#N/A</v>
      </c>
      <c r="BE68" s="9" t="e">
        <f t="shared" si="35"/>
        <v>#N/A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2</v>
      </c>
      <c r="D69" s="9">
        <f t="shared" si="38"/>
        <v>0</v>
      </c>
      <c r="E69" s="9">
        <f t="shared" si="38"/>
        <v>6</v>
      </c>
      <c r="F69" s="9">
        <f t="shared" si="38"/>
        <v>10</v>
      </c>
      <c r="G69" s="9">
        <f t="shared" si="38"/>
        <v>12</v>
      </c>
      <c r="H69" s="9">
        <f t="shared" si="38"/>
        <v>15</v>
      </c>
      <c r="I69" s="9">
        <f t="shared" si="38"/>
        <v>21</v>
      </c>
      <c r="J69" s="9">
        <f t="shared" si="38"/>
        <v>25</v>
      </c>
      <c r="K69" s="9">
        <f t="shared" si="38"/>
        <v>34</v>
      </c>
      <c r="L69" s="9">
        <f t="shared" si="38"/>
        <v>51</v>
      </c>
      <c r="M69" s="9">
        <f t="shared" si="38"/>
        <v>74</v>
      </c>
      <c r="N69" s="9">
        <f t="shared" si="38"/>
        <v>82</v>
      </c>
      <c r="O69" s="9">
        <f t="shared" si="38"/>
        <v>124</v>
      </c>
      <c r="P69" s="9">
        <f t="shared" si="38"/>
        <v>178</v>
      </c>
      <c r="Q69" s="9">
        <f t="shared" si="38"/>
        <v>216</v>
      </c>
      <c r="R69" s="9">
        <f t="shared" si="38"/>
        <v>396</v>
      </c>
      <c r="S69" s="9">
        <f t="shared" si="38"/>
        <v>527</v>
      </c>
      <c r="T69" s="9">
        <f t="shared" si="38"/>
        <v>714</v>
      </c>
      <c r="U69" s="9">
        <f t="shared" si="38"/>
        <v>860</v>
      </c>
      <c r="V69" s="9">
        <f t="shared" si="38"/>
        <v>1164</v>
      </c>
      <c r="W69" s="9">
        <f t="shared" si="38"/>
        <v>1460</v>
      </c>
      <c r="X69" s="9">
        <f t="shared" si="38"/>
        <v>1809</v>
      </c>
      <c r="Y69" s="9">
        <f t="shared" si="38"/>
        <v>2168</v>
      </c>
      <c r="Z69" s="9">
        <f t="shared" si="38"/>
        <v>2571</v>
      </c>
      <c r="AA69" s="9">
        <f t="shared" si="38"/>
        <v>3309</v>
      </c>
      <c r="AB69" s="9">
        <f t="shared" si="38"/>
        <v>4179</v>
      </c>
      <c r="AC69" s="9">
        <f t="shared" si="38"/>
        <v>4964</v>
      </c>
      <c r="AD69" s="9">
        <f t="shared" si="38"/>
        <v>5251</v>
      </c>
      <c r="AE69" s="9">
        <f t="shared" si="38"/>
        <v>6559</v>
      </c>
      <c r="AF69" s="9">
        <f t="shared" si="38"/>
        <v>7289</v>
      </c>
      <c r="AG69" s="9">
        <f t="shared" si="38"/>
        <v>7887</v>
      </c>
      <c r="AH69" s="9">
        <f t="shared" si="38"/>
        <v>8395</v>
      </c>
      <c r="AI69" s="9">
        <f t="shared" ref="AI69:BN69" si="39">AI55-AI68-AI70</f>
        <v>9208</v>
      </c>
      <c r="AJ69" s="9">
        <f t="shared" si="39"/>
        <v>9749</v>
      </c>
      <c r="AK69" s="9">
        <f t="shared" si="39"/>
        <v>10268</v>
      </c>
      <c r="AL69" s="9">
        <f t="shared" si="39"/>
        <v>10677</v>
      </c>
      <c r="AM69" s="9">
        <f t="shared" si="39"/>
        <v>11054</v>
      </c>
      <c r="AN69" s="9">
        <f t="shared" si="39"/>
        <v>11290</v>
      </c>
      <c r="AO69" s="9">
        <f t="shared" si="39"/>
        <v>11541</v>
      </c>
      <c r="AP69" s="9">
        <f t="shared" si="39"/>
        <v>11775</v>
      </c>
      <c r="AQ69" s="9">
        <f t="shared" si="39"/>
        <v>12109</v>
      </c>
      <c r="AR69" s="9">
        <f t="shared" si="39"/>
        <v>12406</v>
      </c>
      <c r="AS69" s="9">
        <f t="shared" si="39"/>
        <v>12702</v>
      </c>
      <c r="AT69" s="9">
        <f t="shared" si="39"/>
        <v>13006</v>
      </c>
      <c r="AU69" s="9">
        <f t="shared" si="39"/>
        <v>13237</v>
      </c>
      <c r="AV69" s="9">
        <f t="shared" si="39"/>
        <v>13365</v>
      </c>
      <c r="AW69" s="9">
        <f t="shared" si="39"/>
        <v>13457</v>
      </c>
      <c r="AX69" s="9">
        <f t="shared" si="39"/>
        <v>13637</v>
      </c>
      <c r="AY69" s="9" t="e">
        <f t="shared" si="39"/>
        <v>#N/A</v>
      </c>
      <c r="AZ69" s="9" t="e">
        <f t="shared" si="39"/>
        <v>#N/A</v>
      </c>
      <c r="BA69" s="9" t="e">
        <f t="shared" si="39"/>
        <v>#N/A</v>
      </c>
      <c r="BB69" s="9" t="e">
        <f t="shared" si="39"/>
        <v>#N/A</v>
      </c>
      <c r="BC69" s="9" t="e">
        <f t="shared" si="39"/>
        <v>#N/A</v>
      </c>
      <c r="BD69" s="9" t="e">
        <f t="shared" si="39"/>
        <v>#N/A</v>
      </c>
      <c r="BE69" s="9" t="e">
        <f t="shared" si="39"/>
        <v>#N/A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1</v>
      </c>
      <c r="D70" s="9">
        <f t="shared" si="42"/>
        <v>3</v>
      </c>
      <c r="E70" s="9">
        <f t="shared" si="42"/>
        <v>3</v>
      </c>
      <c r="F70" s="9">
        <f t="shared" si="42"/>
        <v>4</v>
      </c>
      <c r="G70" s="9">
        <f t="shared" si="42"/>
        <v>6</v>
      </c>
      <c r="H70" s="9">
        <f t="shared" si="42"/>
        <v>6</v>
      </c>
      <c r="I70" s="9">
        <f t="shared" si="42"/>
        <v>8</v>
      </c>
      <c r="J70" s="9">
        <f t="shared" si="42"/>
        <v>16</v>
      </c>
      <c r="K70" s="9">
        <f t="shared" si="42"/>
        <v>21</v>
      </c>
      <c r="L70" s="9">
        <f t="shared" si="42"/>
        <v>28</v>
      </c>
      <c r="M70" s="9">
        <f t="shared" si="42"/>
        <v>30</v>
      </c>
      <c r="N70" s="9">
        <f t="shared" si="42"/>
        <v>49</v>
      </c>
      <c r="O70" s="9">
        <f t="shared" si="42"/>
        <v>58</v>
      </c>
      <c r="P70" s="9">
        <f t="shared" si="42"/>
        <v>68</v>
      </c>
      <c r="Q70" s="9">
        <f t="shared" si="42"/>
        <v>86</v>
      </c>
      <c r="R70" s="9">
        <f t="shared" si="42"/>
        <v>108</v>
      </c>
      <c r="S70" s="9">
        <f t="shared" si="42"/>
        <v>128</v>
      </c>
      <c r="T70" s="9">
        <f t="shared" si="42"/>
        <v>146</v>
      </c>
      <c r="U70" s="9">
        <f t="shared" si="42"/>
        <v>158</v>
      </c>
      <c r="V70" s="9">
        <f t="shared" si="42"/>
        <v>168</v>
      </c>
      <c r="W70" s="9">
        <f t="shared" si="42"/>
        <v>186</v>
      </c>
      <c r="X70" s="9">
        <f t="shared" si="42"/>
        <v>204</v>
      </c>
      <c r="Y70" s="9">
        <f t="shared" si="42"/>
        <v>220</v>
      </c>
      <c r="Z70" s="9">
        <f t="shared" si="42"/>
        <v>243</v>
      </c>
      <c r="AA70" s="9">
        <f t="shared" si="42"/>
        <v>273</v>
      </c>
      <c r="AB70" s="9">
        <f t="shared" si="42"/>
        <v>295</v>
      </c>
      <c r="AC70" s="9">
        <f t="shared" si="42"/>
        <v>319</v>
      </c>
      <c r="AD70" s="9">
        <f t="shared" si="42"/>
        <v>337</v>
      </c>
      <c r="AE70" s="9">
        <f t="shared" si="42"/>
        <v>350</v>
      </c>
      <c r="AF70" s="9">
        <f t="shared" si="42"/>
        <v>368</v>
      </c>
      <c r="AG70" s="9">
        <f t="shared" si="42"/>
        <v>384</v>
      </c>
      <c r="AH70" s="9">
        <f t="shared" si="42"/>
        <v>393</v>
      </c>
      <c r="AI70" s="9">
        <f t="shared" ref="AI70:BN70" si="43">AI75</f>
        <v>410</v>
      </c>
      <c r="AJ70" s="9">
        <f t="shared" si="43"/>
        <v>431</v>
      </c>
      <c r="AK70" s="9">
        <f t="shared" si="43"/>
        <v>443</v>
      </c>
      <c r="AL70" s="9">
        <f t="shared" si="43"/>
        <v>452</v>
      </c>
      <c r="AM70" s="9">
        <f t="shared" si="43"/>
        <v>470</v>
      </c>
      <c r="AN70" s="9">
        <f t="shared" si="43"/>
        <v>491</v>
      </c>
      <c r="AO70" s="9">
        <f t="shared" si="43"/>
        <v>510</v>
      </c>
      <c r="AP70" s="9">
        <f t="shared" si="43"/>
        <v>522</v>
      </c>
      <c r="AQ70" s="9">
        <f t="shared" si="43"/>
        <v>530</v>
      </c>
      <c r="AR70" s="9">
        <f t="shared" si="43"/>
        <v>536</v>
      </c>
      <c r="AS70" s="9">
        <f t="shared" si="43"/>
        <v>542</v>
      </c>
      <c r="AT70" s="9">
        <f t="shared" si="43"/>
        <v>549</v>
      </c>
      <c r="AU70" s="9">
        <f t="shared" si="43"/>
        <v>569</v>
      </c>
      <c r="AV70" s="9">
        <f t="shared" si="43"/>
        <v>580</v>
      </c>
      <c r="AW70" s="9">
        <f t="shared" si="43"/>
        <v>584</v>
      </c>
      <c r="AX70" s="9">
        <f t="shared" si="43"/>
        <v>589</v>
      </c>
      <c r="AY70" s="9" t="e">
        <f t="shared" si="43"/>
        <v>#N/A</v>
      </c>
      <c r="AZ70" s="9" t="e">
        <f t="shared" si="43"/>
        <v>#N/A</v>
      </c>
      <c r="BA70" s="9" t="e">
        <f t="shared" si="43"/>
        <v>#N/A</v>
      </c>
      <c r="BB70" s="9" t="e">
        <f t="shared" si="43"/>
        <v>#N/A</v>
      </c>
      <c r="BC70" s="9" t="e">
        <f t="shared" si="43"/>
        <v>#N/A</v>
      </c>
      <c r="BD70" s="9" t="e">
        <f t="shared" si="43"/>
        <v>#N/A</v>
      </c>
      <c r="BE70" s="9" t="e">
        <f t="shared" si="43"/>
        <v>#N/A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Austria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4995.571428572759</v>
      </c>
      <c r="AI71" s="9">
        <f t="shared" si="46"/>
        <v>4713.0879120882601</v>
      </c>
      <c r="AJ71" s="9">
        <f t="shared" si="46"/>
        <v>4430.6043956056237</v>
      </c>
      <c r="AK71" s="9">
        <f t="shared" si="46"/>
        <v>4148.1208791211247</v>
      </c>
      <c r="AL71" s="9">
        <f t="shared" si="46"/>
        <v>3865.6373626384884</v>
      </c>
      <c r="AM71" s="9">
        <f t="shared" si="46"/>
        <v>3583.1538461539894</v>
      </c>
      <c r="AN71" s="9">
        <f t="shared" si="46"/>
        <v>3300.6703296713531</v>
      </c>
      <c r="AO71" s="9">
        <f t="shared" si="46"/>
        <v>3018.1868131868541</v>
      </c>
      <c r="AP71" s="9">
        <f t="shared" si="46"/>
        <v>2735.7032967042178</v>
      </c>
      <c r="AQ71" s="9">
        <f t="shared" si="46"/>
        <v>2453.2197802197188</v>
      </c>
      <c r="AR71" s="9">
        <f t="shared" si="46"/>
        <v>2170.7362637370825</v>
      </c>
      <c r="AS71" s="9">
        <f>TREND($AH68:$AU68,$AH67:$AU67,AS67:AS67)</f>
        <v>1888.2527472544461</v>
      </c>
      <c r="AT71" s="9">
        <f>TREND($AH68:$AU68,$AH67:$AU67,AT67:AT67)</f>
        <v>1605.7692307699472</v>
      </c>
      <c r="AU71" s="9">
        <f>TREND($AH68:$AU68,$AH67:$AU67,AU67:AU67)</f>
        <v>1323.2857142873108</v>
      </c>
      <c r="AV71" s="9">
        <f>TREND($AH68:$AU68,$AH67:$AU67,AV67:AV67)</f>
        <v>1040.8021978028119</v>
      </c>
      <c r="AW71" s="9">
        <f>TREND($AH68:$AU68,$AH67:$AU67,AW67:AW67)</f>
        <v>758.31868132017553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Austria Infection rate</v>
      </c>
      <c r="C72" s="9"/>
      <c r="D72" s="57">
        <f>D56/D68</f>
        <v>0.15566502463054188</v>
      </c>
      <c r="E72" s="57">
        <f t="shared" ref="E72:BP72" si="47">E56/E68</f>
        <v>0.23733938019652306</v>
      </c>
      <c r="F72" s="57">
        <f t="shared" si="47"/>
        <v>0.19240196078431374</v>
      </c>
      <c r="G72" s="57">
        <f t="shared" si="47"/>
        <v>0.18395989974937343</v>
      </c>
      <c r="H72" s="57">
        <f t="shared" si="47"/>
        <v>0.15842839036755388</v>
      </c>
      <c r="I72" s="57">
        <f t="shared" si="47"/>
        <v>0.15296229802513464</v>
      </c>
      <c r="J72" s="57">
        <f t="shared" si="47"/>
        <v>0.21688788477831122</v>
      </c>
      <c r="K72" s="57">
        <f t="shared" si="47"/>
        <v>0.20185562344421815</v>
      </c>
      <c r="L72" s="57">
        <f t="shared" si="47"/>
        <v>0.15545734050730209</v>
      </c>
      <c r="M72" s="57">
        <f t="shared" si="47"/>
        <v>5.5616338439095553E-2</v>
      </c>
      <c r="N72" s="57">
        <f t="shared" si="47"/>
        <v>0.19489524933608735</v>
      </c>
      <c r="O72" s="57">
        <f t="shared" si="47"/>
        <v>0.10006688963210703</v>
      </c>
      <c r="P72" s="57">
        <f t="shared" si="47"/>
        <v>7.6510903426791274E-2</v>
      </c>
      <c r="Q72" s="57">
        <f t="shared" si="47"/>
        <v>6.092387461701626E-2</v>
      </c>
      <c r="R72" s="57">
        <f t="shared" si="47"/>
        <v>9.1068685538731625E-2</v>
      </c>
      <c r="S72" s="57">
        <f t="shared" si="47"/>
        <v>5.9002624671916012E-2</v>
      </c>
      <c r="T72" s="57">
        <f t="shared" si="47"/>
        <v>5.3903157039894428E-2</v>
      </c>
      <c r="U72" s="57">
        <f t="shared" si="47"/>
        <v>4.1341113638611413E-2</v>
      </c>
      <c r="V72" s="57">
        <f t="shared" si="47"/>
        <v>3.8755886970172682E-2</v>
      </c>
      <c r="W72" s="57">
        <f t="shared" si="47"/>
        <v>2.5357671435619143E-2</v>
      </c>
      <c r="X72" s="57">
        <f t="shared" si="47"/>
        <v>2.6897788404064555E-2</v>
      </c>
      <c r="Y72" s="57">
        <f t="shared" si="47"/>
        <v>2.4825915834090221E-2</v>
      </c>
      <c r="Z72" s="57">
        <f t="shared" si="47"/>
        <v>3.4809160305343513E-2</v>
      </c>
      <c r="AA72" s="57">
        <f t="shared" si="47"/>
        <v>3.2371794871794875E-2</v>
      </c>
      <c r="AB72" s="57">
        <f t="shared" si="47"/>
        <v>3.4435575826681872E-2</v>
      </c>
      <c r="AC72" s="57">
        <f t="shared" si="47"/>
        <v>3.7596711798839458E-2</v>
      </c>
      <c r="AD72" s="57">
        <f t="shared" si="47"/>
        <v>3.0542711121927475E-2</v>
      </c>
      <c r="AE72" s="57">
        <f t="shared" si="47"/>
        <v>1.9755542922114837E-2</v>
      </c>
      <c r="AF72" s="57">
        <f t="shared" si="47"/>
        <v>1.5037593984962405E-2</v>
      </c>
      <c r="AG72" s="57">
        <f t="shared" si="47"/>
        <v>3.1066330814441646E-2</v>
      </c>
      <c r="AH72" s="57">
        <f t="shared" si="47"/>
        <v>1.9826964671953856E-2</v>
      </c>
      <c r="AI72" s="57">
        <f t="shared" si="47"/>
        <v>2.8818443804034581E-2</v>
      </c>
      <c r="AJ72" s="57">
        <f t="shared" si="47"/>
        <v>2.6953567383918461E-2</v>
      </c>
      <c r="AK72" s="57">
        <f t="shared" si="47"/>
        <v>1.9191919191919191E-2</v>
      </c>
      <c r="AL72" s="57">
        <f t="shared" si="47"/>
        <v>2.1546961325966851E-2</v>
      </c>
      <c r="AM72" s="57">
        <f t="shared" si="47"/>
        <v>1.4062977682665852E-2</v>
      </c>
      <c r="AN72" s="57">
        <f t="shared" si="47"/>
        <v>2.5226390685640362E-2</v>
      </c>
      <c r="AO72" s="57">
        <f t="shared" si="47"/>
        <v>1.8093249826026444E-2</v>
      </c>
      <c r="AP72" s="57">
        <f t="shared" si="47"/>
        <v>2.8465804066543438E-2</v>
      </c>
      <c r="AQ72" s="57">
        <f t="shared" si="47"/>
        <v>2.8371710526315791E-2</v>
      </c>
      <c r="AR72" s="57">
        <f t="shared" si="47"/>
        <v>3.4904805077062555E-2</v>
      </c>
      <c r="AS72" s="57">
        <f t="shared" si="47"/>
        <v>3.8869257950530034E-2</v>
      </c>
      <c r="AT72" s="57">
        <f t="shared" si="47"/>
        <v>2.8504944735311226E-2</v>
      </c>
      <c r="AU72" s="57">
        <f t="shared" si="47"/>
        <v>5.3513862024500321E-2</v>
      </c>
      <c r="AV72" s="57">
        <f t="shared" si="47"/>
        <v>3.0885380919698009E-2</v>
      </c>
      <c r="AW72" s="57">
        <f t="shared" si="47"/>
        <v>3.543586109142452E-2</v>
      </c>
      <c r="AX72" s="57">
        <f t="shared" si="47"/>
        <v>6.0536398467432952E-2</v>
      </c>
      <c r="AY72" s="57" t="e">
        <f t="shared" si="47"/>
        <v>#N/A</v>
      </c>
      <c r="AZ72" s="57" t="e">
        <f t="shared" si="47"/>
        <v>#N/A</v>
      </c>
      <c r="BA72" s="57" t="e">
        <f t="shared" si="47"/>
        <v>#N/A</v>
      </c>
      <c r="BB72" s="57" t="e">
        <f t="shared" si="47"/>
        <v>#N/A</v>
      </c>
      <c r="BC72" s="57" t="e">
        <f t="shared" si="47"/>
        <v>#N/A</v>
      </c>
      <c r="BD72" s="57" t="e">
        <f t="shared" si="47"/>
        <v>#N/A</v>
      </c>
      <c r="BE72" s="57" t="e">
        <f t="shared" si="47"/>
        <v>#N/A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Austria Deaths Cum</v>
      </c>
      <c r="C75">
        <f t="shared" ref="C75:AH75" si="51">INDEX(_Death_Data,MATCH($B$5,_Death_Country,0),MATCH(C$54,_Sick_Day,0))</f>
        <v>1</v>
      </c>
      <c r="D75">
        <f t="shared" si="51"/>
        <v>3</v>
      </c>
      <c r="E75">
        <f t="shared" si="51"/>
        <v>3</v>
      </c>
      <c r="F75">
        <f t="shared" si="51"/>
        <v>4</v>
      </c>
      <c r="G75">
        <f t="shared" si="51"/>
        <v>6</v>
      </c>
      <c r="H75">
        <f t="shared" si="51"/>
        <v>6</v>
      </c>
      <c r="I75">
        <f t="shared" si="51"/>
        <v>8</v>
      </c>
      <c r="J75">
        <f t="shared" si="51"/>
        <v>16</v>
      </c>
      <c r="K75">
        <f t="shared" si="51"/>
        <v>21</v>
      </c>
      <c r="L75">
        <f t="shared" si="51"/>
        <v>28</v>
      </c>
      <c r="M75">
        <f t="shared" si="51"/>
        <v>30</v>
      </c>
      <c r="N75">
        <f t="shared" si="51"/>
        <v>49</v>
      </c>
      <c r="O75">
        <f t="shared" si="51"/>
        <v>58</v>
      </c>
      <c r="P75">
        <f t="shared" si="51"/>
        <v>68</v>
      </c>
      <c r="Q75">
        <f t="shared" si="51"/>
        <v>86</v>
      </c>
      <c r="R75">
        <f t="shared" si="51"/>
        <v>108</v>
      </c>
      <c r="S75">
        <f t="shared" si="51"/>
        <v>128</v>
      </c>
      <c r="T75">
        <f t="shared" si="51"/>
        <v>146</v>
      </c>
      <c r="U75">
        <f t="shared" si="51"/>
        <v>158</v>
      </c>
      <c r="V75">
        <f t="shared" si="51"/>
        <v>168</v>
      </c>
      <c r="W75">
        <f t="shared" si="51"/>
        <v>186</v>
      </c>
      <c r="X75">
        <f t="shared" si="51"/>
        <v>204</v>
      </c>
      <c r="Y75">
        <f t="shared" si="51"/>
        <v>220</v>
      </c>
      <c r="Z75">
        <f t="shared" si="51"/>
        <v>243</v>
      </c>
      <c r="AA75">
        <f t="shared" si="51"/>
        <v>273</v>
      </c>
      <c r="AB75">
        <f t="shared" si="51"/>
        <v>295</v>
      </c>
      <c r="AC75">
        <f t="shared" si="51"/>
        <v>319</v>
      </c>
      <c r="AD75">
        <f t="shared" si="51"/>
        <v>337</v>
      </c>
      <c r="AE75">
        <f t="shared" si="51"/>
        <v>350</v>
      </c>
      <c r="AF75">
        <f t="shared" si="51"/>
        <v>368</v>
      </c>
      <c r="AG75">
        <f t="shared" si="51"/>
        <v>384</v>
      </c>
      <c r="AH75">
        <f t="shared" si="51"/>
        <v>393</v>
      </c>
      <c r="AI75">
        <f t="shared" ref="AI75:BN75" si="52">INDEX(_Death_Data,MATCH($B$5,_Death_Country,0),MATCH(AI$54,_Sick_Day,0))</f>
        <v>410</v>
      </c>
      <c r="AJ75">
        <f t="shared" si="52"/>
        <v>431</v>
      </c>
      <c r="AK75">
        <f t="shared" si="52"/>
        <v>443</v>
      </c>
      <c r="AL75">
        <f t="shared" si="52"/>
        <v>452</v>
      </c>
      <c r="AM75">
        <f t="shared" si="52"/>
        <v>470</v>
      </c>
      <c r="AN75">
        <f t="shared" si="52"/>
        <v>491</v>
      </c>
      <c r="AO75">
        <f t="shared" si="52"/>
        <v>510</v>
      </c>
      <c r="AP75">
        <f t="shared" si="52"/>
        <v>522</v>
      </c>
      <c r="AQ75">
        <f t="shared" si="52"/>
        <v>530</v>
      </c>
      <c r="AR75">
        <f t="shared" si="52"/>
        <v>536</v>
      </c>
      <c r="AS75">
        <f t="shared" si="52"/>
        <v>542</v>
      </c>
      <c r="AT75">
        <f t="shared" si="52"/>
        <v>549</v>
      </c>
      <c r="AU75">
        <f t="shared" si="52"/>
        <v>569</v>
      </c>
      <c r="AV75">
        <f t="shared" si="52"/>
        <v>580</v>
      </c>
      <c r="AW75">
        <f t="shared" si="52"/>
        <v>584</v>
      </c>
      <c r="AX75">
        <f t="shared" si="52"/>
        <v>589</v>
      </c>
      <c r="AY75" t="e">
        <f t="shared" si="52"/>
        <v>#N/A</v>
      </c>
      <c r="AZ75" t="e">
        <f t="shared" si="52"/>
        <v>#N/A</v>
      </c>
      <c r="BA75" t="e">
        <f t="shared" si="52"/>
        <v>#N/A</v>
      </c>
      <c r="BB75" t="e">
        <f t="shared" si="52"/>
        <v>#N/A</v>
      </c>
      <c r="BC75" t="e">
        <f t="shared" si="52"/>
        <v>#N/A</v>
      </c>
      <c r="BD75" t="e">
        <f t="shared" si="52"/>
        <v>#N/A</v>
      </c>
      <c r="BE75" t="e">
        <f t="shared" si="52"/>
        <v>#N/A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Austria Deaths Day</v>
      </c>
      <c r="D76">
        <f>IF(D75&gt;C75,D75-C75,0)</f>
        <v>2</v>
      </c>
      <c r="E76">
        <f t="shared" ref="E76:BP76" si="55">IF(E75&gt;D75,E75-D75,0)</f>
        <v>0</v>
      </c>
      <c r="F76">
        <f t="shared" si="55"/>
        <v>1</v>
      </c>
      <c r="G76">
        <f t="shared" si="55"/>
        <v>2</v>
      </c>
      <c r="H76">
        <f t="shared" si="55"/>
        <v>0</v>
      </c>
      <c r="I76">
        <f t="shared" si="55"/>
        <v>2</v>
      </c>
      <c r="J76">
        <f t="shared" si="55"/>
        <v>8</v>
      </c>
      <c r="K76">
        <f t="shared" si="55"/>
        <v>5</v>
      </c>
      <c r="L76">
        <f t="shared" si="55"/>
        <v>7</v>
      </c>
      <c r="M76">
        <f t="shared" si="55"/>
        <v>2</v>
      </c>
      <c r="N76">
        <f t="shared" si="55"/>
        <v>19</v>
      </c>
      <c r="O76">
        <f t="shared" si="55"/>
        <v>9</v>
      </c>
      <c r="P76">
        <f t="shared" si="55"/>
        <v>10</v>
      </c>
      <c r="Q76">
        <f t="shared" si="55"/>
        <v>18</v>
      </c>
      <c r="R76">
        <f t="shared" si="55"/>
        <v>22</v>
      </c>
      <c r="S76">
        <f t="shared" si="55"/>
        <v>20</v>
      </c>
      <c r="T76">
        <f t="shared" si="55"/>
        <v>18</v>
      </c>
      <c r="U76">
        <f t="shared" si="55"/>
        <v>12</v>
      </c>
      <c r="V76">
        <f t="shared" si="55"/>
        <v>10</v>
      </c>
      <c r="W76">
        <f t="shared" si="55"/>
        <v>18</v>
      </c>
      <c r="X76">
        <f t="shared" si="55"/>
        <v>18</v>
      </c>
      <c r="Y76">
        <f t="shared" si="55"/>
        <v>16</v>
      </c>
      <c r="Z76">
        <f t="shared" si="55"/>
        <v>23</v>
      </c>
      <c r="AA76">
        <f t="shared" si="55"/>
        <v>30</v>
      </c>
      <c r="AB76">
        <f t="shared" si="55"/>
        <v>22</v>
      </c>
      <c r="AC76">
        <f t="shared" si="55"/>
        <v>24</v>
      </c>
      <c r="AD76">
        <f t="shared" si="55"/>
        <v>18</v>
      </c>
      <c r="AE76">
        <f t="shared" si="55"/>
        <v>13</v>
      </c>
      <c r="AF76">
        <f t="shared" si="55"/>
        <v>18</v>
      </c>
      <c r="AG76">
        <f t="shared" si="55"/>
        <v>16</v>
      </c>
      <c r="AH76">
        <f t="shared" si="55"/>
        <v>9</v>
      </c>
      <c r="AI76">
        <f t="shared" si="55"/>
        <v>17</v>
      </c>
      <c r="AJ76">
        <f t="shared" si="55"/>
        <v>21</v>
      </c>
      <c r="AK76">
        <f t="shared" si="55"/>
        <v>12</v>
      </c>
      <c r="AL76">
        <f t="shared" si="55"/>
        <v>9</v>
      </c>
      <c r="AM76">
        <f t="shared" si="55"/>
        <v>18</v>
      </c>
      <c r="AN76">
        <f t="shared" si="55"/>
        <v>21</v>
      </c>
      <c r="AO76">
        <f t="shared" si="55"/>
        <v>19</v>
      </c>
      <c r="AP76">
        <f t="shared" si="55"/>
        <v>12</v>
      </c>
      <c r="AQ76">
        <f t="shared" si="55"/>
        <v>8</v>
      </c>
      <c r="AR76">
        <f t="shared" si="55"/>
        <v>6</v>
      </c>
      <c r="AS76">
        <f t="shared" si="55"/>
        <v>6</v>
      </c>
      <c r="AT76">
        <f t="shared" si="55"/>
        <v>7</v>
      </c>
      <c r="AU76">
        <f t="shared" si="55"/>
        <v>20</v>
      </c>
      <c r="AV76">
        <f t="shared" si="55"/>
        <v>11</v>
      </c>
      <c r="AW76">
        <f t="shared" si="55"/>
        <v>4</v>
      </c>
      <c r="AX76">
        <f t="shared" si="55"/>
        <v>5</v>
      </c>
      <c r="AY76" t="e">
        <f t="shared" si="55"/>
        <v>#N/A</v>
      </c>
      <c r="AZ76" t="e">
        <f t="shared" si="55"/>
        <v>#N/A</v>
      </c>
      <c r="BA76" t="e">
        <f t="shared" si="55"/>
        <v>#N/A</v>
      </c>
      <c r="BB76" t="e">
        <f t="shared" si="55"/>
        <v>#N/A</v>
      </c>
      <c r="BC76" t="e">
        <f t="shared" si="55"/>
        <v>#N/A</v>
      </c>
      <c r="BD76" t="e">
        <f t="shared" si="55"/>
        <v>#N/A</v>
      </c>
      <c r="BE76" t="e">
        <f t="shared" si="55"/>
        <v>#N/A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1</v>
      </c>
      <c r="J77" s="12">
        <f t="shared" ref="J77:BU77" si="57">IF(J76&lt;&gt;0,SUM(D76:J76)/7,0)</f>
        <v>2.1428571428571428</v>
      </c>
      <c r="K77" s="12">
        <f t="shared" si="57"/>
        <v>2.5714285714285716</v>
      </c>
      <c r="L77" s="12">
        <f t="shared" si="57"/>
        <v>3.5714285714285716</v>
      </c>
      <c r="M77" s="12">
        <f t="shared" si="57"/>
        <v>3.7142857142857144</v>
      </c>
      <c r="N77" s="12">
        <f t="shared" si="57"/>
        <v>6.1428571428571432</v>
      </c>
      <c r="O77" s="12">
        <f t="shared" si="57"/>
        <v>7.4285714285714288</v>
      </c>
      <c r="P77" s="12">
        <f t="shared" si="57"/>
        <v>8.5714285714285712</v>
      </c>
      <c r="Q77" s="12">
        <f t="shared" si="57"/>
        <v>10</v>
      </c>
      <c r="R77" s="12">
        <f t="shared" si="57"/>
        <v>12.428571428571429</v>
      </c>
      <c r="S77" s="12">
        <f t="shared" si="57"/>
        <v>14.285714285714286</v>
      </c>
      <c r="T77" s="12">
        <f t="shared" si="57"/>
        <v>16.571428571428573</v>
      </c>
      <c r="U77" s="12">
        <f t="shared" si="57"/>
        <v>15.571428571428571</v>
      </c>
      <c r="V77" s="12">
        <f t="shared" si="57"/>
        <v>15.714285714285714</v>
      </c>
      <c r="W77" s="12">
        <f t="shared" si="57"/>
        <v>16.857142857142858</v>
      </c>
      <c r="X77" s="12">
        <f t="shared" si="57"/>
        <v>16.857142857142858</v>
      </c>
      <c r="Y77" s="12">
        <f t="shared" si="57"/>
        <v>16</v>
      </c>
      <c r="Z77" s="12">
        <f t="shared" si="57"/>
        <v>16.428571428571427</v>
      </c>
      <c r="AA77" s="12">
        <f t="shared" si="57"/>
        <v>18.142857142857142</v>
      </c>
      <c r="AB77" s="12">
        <f t="shared" si="57"/>
        <v>19.571428571428573</v>
      </c>
      <c r="AC77" s="12">
        <f t="shared" si="57"/>
        <v>21.571428571428573</v>
      </c>
      <c r="AD77" s="12">
        <f t="shared" si="57"/>
        <v>21.571428571428573</v>
      </c>
      <c r="AE77" s="12">
        <f t="shared" si="57"/>
        <v>20.857142857142858</v>
      </c>
      <c r="AF77" s="12">
        <f t="shared" si="57"/>
        <v>21.142857142857142</v>
      </c>
      <c r="AG77" s="12">
        <f t="shared" si="57"/>
        <v>20.142857142857142</v>
      </c>
      <c r="AH77" s="12">
        <f t="shared" si="57"/>
        <v>17.142857142857142</v>
      </c>
      <c r="AI77" s="12">
        <f t="shared" si="57"/>
        <v>16.428571428571427</v>
      </c>
      <c r="AJ77" s="12">
        <f t="shared" si="57"/>
        <v>16</v>
      </c>
      <c r="AK77" s="12">
        <f t="shared" si="57"/>
        <v>15.142857142857142</v>
      </c>
      <c r="AL77" s="12">
        <f t="shared" si="57"/>
        <v>14.571428571428571</v>
      </c>
      <c r="AM77" s="12">
        <f t="shared" si="57"/>
        <v>14.571428571428571</v>
      </c>
      <c r="AN77" s="12">
        <f t="shared" si="57"/>
        <v>15.285714285714286</v>
      </c>
      <c r="AO77" s="12">
        <f t="shared" si="57"/>
        <v>16.714285714285715</v>
      </c>
      <c r="AP77" s="12">
        <f t="shared" si="57"/>
        <v>16</v>
      </c>
      <c r="AQ77" s="12">
        <f t="shared" si="57"/>
        <v>14.142857142857142</v>
      </c>
      <c r="AR77" s="12">
        <f t="shared" si="57"/>
        <v>13.285714285714286</v>
      </c>
      <c r="AS77" s="12">
        <f t="shared" si="57"/>
        <v>12.857142857142858</v>
      </c>
      <c r="AT77" s="12">
        <f t="shared" si="57"/>
        <v>11.285714285714286</v>
      </c>
      <c r="AU77" s="12">
        <f t="shared" si="57"/>
        <v>11.142857142857142</v>
      </c>
      <c r="AV77" s="12">
        <f t="shared" si="57"/>
        <v>10</v>
      </c>
      <c r="AW77" s="12">
        <f t="shared" si="57"/>
        <v>8.8571428571428577</v>
      </c>
      <c r="AX77" s="12">
        <f t="shared" si="57"/>
        <v>8.4285714285714288</v>
      </c>
      <c r="AY77" s="12" t="e">
        <f t="shared" si="57"/>
        <v>#N/A</v>
      </c>
      <c r="AZ77" s="12" t="e">
        <f t="shared" si="57"/>
        <v>#N/A</v>
      </c>
      <c r="BA77" s="12" t="e">
        <f t="shared" si="57"/>
        <v>#N/A</v>
      </c>
      <c r="BB77" s="12" t="e">
        <f t="shared" si="57"/>
        <v>#N/A</v>
      </c>
      <c r="BC77" s="12" t="e">
        <f t="shared" si="57"/>
        <v>#N/A</v>
      </c>
      <c r="BD77" s="12" t="e">
        <f t="shared" si="57"/>
        <v>#N/A</v>
      </c>
      <c r="BE77" s="12" t="e">
        <f t="shared" si="57"/>
        <v>#N/A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Austria Deaths Growth against cum last 7 days</v>
      </c>
      <c r="J78" s="13">
        <f>IF(AND(C75&lt;&gt;0,J75&lt;&gt;0),(J75/C75)^(1/7)-1,#N/A)</f>
        <v>0.48599428913694842</v>
      </c>
      <c r="K78" s="13">
        <f t="shared" ref="K78:BV78" si="59">IF(AND(D75&lt;&gt;0,K75&lt;&gt;0),(K75/D75)^(1/7)-1,#N/A)</f>
        <v>0.32046924775612373</v>
      </c>
      <c r="L78" s="13">
        <f t="shared" si="59"/>
        <v>0.37586772261877521</v>
      </c>
      <c r="M78" s="13">
        <f t="shared" si="59"/>
        <v>0.33354830559085791</v>
      </c>
      <c r="N78" s="13">
        <f t="shared" si="59"/>
        <v>0.3498705376845257</v>
      </c>
      <c r="O78" s="13">
        <f t="shared" si="59"/>
        <v>0.38278232750639329</v>
      </c>
      <c r="P78" s="13">
        <f t="shared" si="59"/>
        <v>0.3576071989706413</v>
      </c>
      <c r="Q78" s="13">
        <f t="shared" si="59"/>
        <v>0.27156855983020445</v>
      </c>
      <c r="R78" s="13">
        <f t="shared" si="59"/>
        <v>0.26357387259273812</v>
      </c>
      <c r="S78" s="13">
        <f t="shared" si="59"/>
        <v>0.24249066368131711</v>
      </c>
      <c r="T78" s="13">
        <f t="shared" si="59"/>
        <v>0.25364895504383789</v>
      </c>
      <c r="U78" s="13">
        <f t="shared" si="59"/>
        <v>0.1820539176580307</v>
      </c>
      <c r="V78" s="13">
        <f t="shared" si="59"/>
        <v>0.16408057215670846</v>
      </c>
      <c r="W78" s="13">
        <f t="shared" si="59"/>
        <v>0.15459360403253908</v>
      </c>
      <c r="X78" s="13">
        <f t="shared" si="59"/>
        <v>0.1313324526041284</v>
      </c>
      <c r="Y78" s="13">
        <f t="shared" si="59"/>
        <v>0.10698746616508625</v>
      </c>
      <c r="Z78" s="13">
        <f t="shared" si="59"/>
        <v>9.5899933464854703E-2</v>
      </c>
      <c r="AA78" s="13">
        <f t="shared" si="59"/>
        <v>9.3528157289834324E-2</v>
      </c>
      <c r="AB78" s="13">
        <f t="shared" si="59"/>
        <v>9.3296221109532285E-2</v>
      </c>
      <c r="AC78" s="13">
        <f t="shared" si="59"/>
        <v>9.5930610318983645E-2</v>
      </c>
      <c r="AD78" s="13">
        <f t="shared" si="59"/>
        <v>8.8613838917550813E-2</v>
      </c>
      <c r="AE78" s="13">
        <f t="shared" si="59"/>
        <v>8.016754763808609E-2</v>
      </c>
      <c r="AF78" s="13">
        <f t="shared" si="59"/>
        <v>7.6261678067416128E-2</v>
      </c>
      <c r="AG78" s="13">
        <f t="shared" si="59"/>
        <v>6.7552590371798171E-2</v>
      </c>
      <c r="AH78" s="13">
        <f t="shared" si="59"/>
        <v>5.3426579154410847E-2</v>
      </c>
      <c r="AI78" s="13">
        <f t="shared" si="59"/>
        <v>4.8149231161930706E-2</v>
      </c>
      <c r="AJ78" s="13">
        <f t="shared" si="59"/>
        <v>4.392551491208363E-2</v>
      </c>
      <c r="AK78" s="13">
        <f t="shared" si="59"/>
        <v>3.984280067101631E-2</v>
      </c>
      <c r="AL78" s="13">
        <f t="shared" si="59"/>
        <v>3.7211202201615334E-2</v>
      </c>
      <c r="AM78" s="13">
        <f t="shared" si="59"/>
        <v>3.5567893090920455E-2</v>
      </c>
      <c r="AN78" s="13">
        <f t="shared" si="59"/>
        <v>3.5738305172950291E-2</v>
      </c>
      <c r="AO78" s="13">
        <f t="shared" si="59"/>
        <v>3.7930400080320004E-2</v>
      </c>
      <c r="AP78" s="13">
        <f t="shared" si="59"/>
        <v>3.5103570410792262E-2</v>
      </c>
      <c r="AQ78" s="13">
        <f t="shared" si="59"/>
        <v>2.9979003038898222E-2</v>
      </c>
      <c r="AR78" s="13">
        <f t="shared" si="59"/>
        <v>2.7597429131593243E-2</v>
      </c>
      <c r="AS78" s="13">
        <f t="shared" si="59"/>
        <v>2.6279930155042042E-2</v>
      </c>
      <c r="AT78" s="13">
        <f t="shared" si="59"/>
        <v>2.2443250525958636E-2</v>
      </c>
      <c r="AU78" s="13">
        <f t="shared" si="59"/>
        <v>2.1285705856605608E-2</v>
      </c>
      <c r="AV78" s="13">
        <f t="shared" si="59"/>
        <v>1.854375002934594E-2</v>
      </c>
      <c r="AW78" s="13">
        <f t="shared" si="59"/>
        <v>1.6162565870806667E-2</v>
      </c>
      <c r="AX78" s="13">
        <f t="shared" si="59"/>
        <v>1.5192707290458962E-2</v>
      </c>
      <c r="AY78" s="13" t="e">
        <f t="shared" si="59"/>
        <v>#N/A</v>
      </c>
      <c r="AZ78" s="13" t="e">
        <f t="shared" si="59"/>
        <v>#N/A</v>
      </c>
      <c r="BA78" s="13" t="e">
        <f t="shared" si="59"/>
        <v>#N/A</v>
      </c>
      <c r="BB78" s="13" t="e">
        <f t="shared" si="59"/>
        <v>#N/A</v>
      </c>
      <c r="BC78" s="13" t="e">
        <f t="shared" si="59"/>
        <v>#N/A</v>
      </c>
      <c r="BD78" s="13" t="e">
        <f t="shared" si="59"/>
        <v>#N/A</v>
      </c>
      <c r="BE78" s="13" t="e">
        <f t="shared" si="59"/>
        <v>#N/A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7.8571428571428568</v>
      </c>
      <c r="R79" s="3">
        <f t="shared" ref="R79:CC79" si="61">IF(R75&lt;&gt;0,(SUM(L76:R76)-SUM(E76:K76))/7,0)</f>
        <v>9.8571428571428577</v>
      </c>
      <c r="S79" s="3">
        <f t="shared" si="61"/>
        <v>10.714285714285714</v>
      </c>
      <c r="T79" s="3">
        <f t="shared" si="61"/>
        <v>12.857142857142858</v>
      </c>
      <c r="U79" s="3">
        <f t="shared" si="61"/>
        <v>9.4285714285714288</v>
      </c>
      <c r="V79" s="3">
        <f t="shared" si="61"/>
        <v>8.2857142857142865</v>
      </c>
      <c r="W79" s="3">
        <f t="shared" si="61"/>
        <v>8.2857142857142865</v>
      </c>
      <c r="X79" s="3">
        <f t="shared" si="61"/>
        <v>6.8571428571428568</v>
      </c>
      <c r="Y79" s="3">
        <f t="shared" si="61"/>
        <v>3.5714285714285716</v>
      </c>
      <c r="Z79" s="3">
        <f t="shared" si="61"/>
        <v>2.1428571428571428</v>
      </c>
      <c r="AA79" s="3">
        <f t="shared" si="61"/>
        <v>1.5714285714285714</v>
      </c>
      <c r="AB79" s="3">
        <f t="shared" si="61"/>
        <v>4</v>
      </c>
      <c r="AC79" s="3">
        <f t="shared" si="61"/>
        <v>5.8571428571428568</v>
      </c>
      <c r="AD79" s="3">
        <f t="shared" si="61"/>
        <v>4.7142857142857144</v>
      </c>
      <c r="AE79" s="3">
        <f t="shared" si="61"/>
        <v>4</v>
      </c>
      <c r="AF79" s="3">
        <f t="shared" si="61"/>
        <v>5.1428571428571432</v>
      </c>
      <c r="AG79" s="3">
        <f t="shared" si="61"/>
        <v>3.7142857142857144</v>
      </c>
      <c r="AH79" s="3">
        <f t="shared" si="61"/>
        <v>-1</v>
      </c>
      <c r="AI79" s="3">
        <f t="shared" si="61"/>
        <v>-3.1428571428571428</v>
      </c>
      <c r="AJ79" s="3">
        <f t="shared" si="61"/>
        <v>-5.5714285714285712</v>
      </c>
      <c r="AK79" s="3">
        <f t="shared" si="61"/>
        <v>-6.4285714285714288</v>
      </c>
      <c r="AL79" s="3">
        <f t="shared" si="61"/>
        <v>-6.2857142857142856</v>
      </c>
      <c r="AM79" s="3">
        <f t="shared" si="61"/>
        <v>-6.5714285714285712</v>
      </c>
      <c r="AN79" s="3">
        <f t="shared" si="61"/>
        <v>-4.8571428571428568</v>
      </c>
      <c r="AO79" s="3">
        <f t="shared" si="61"/>
        <v>-0.42857142857142855</v>
      </c>
      <c r="AP79" s="3">
        <f t="shared" si="61"/>
        <v>-0.42857142857142855</v>
      </c>
      <c r="AQ79" s="3">
        <f t="shared" si="61"/>
        <v>-1.8571428571428572</v>
      </c>
      <c r="AR79" s="3">
        <f t="shared" si="61"/>
        <v>-1.8571428571428572</v>
      </c>
      <c r="AS79" s="3">
        <f t="shared" si="61"/>
        <v>-1.7142857142857142</v>
      </c>
      <c r="AT79" s="3">
        <f t="shared" si="61"/>
        <v>-3.2857142857142856</v>
      </c>
      <c r="AU79" s="3">
        <f t="shared" si="61"/>
        <v>-4.1428571428571432</v>
      </c>
      <c r="AV79" s="3">
        <f t="shared" si="61"/>
        <v>-6.7142857142857144</v>
      </c>
      <c r="AW79" s="3">
        <f t="shared" si="61"/>
        <v>-7.1428571428571432</v>
      </c>
      <c r="AX79" s="3">
        <f t="shared" si="61"/>
        <v>-5.7142857142857144</v>
      </c>
      <c r="AY79" s="3" t="e">
        <f t="shared" si="61"/>
        <v>#N/A</v>
      </c>
      <c r="AZ79" s="3" t="e">
        <f t="shared" si="61"/>
        <v>#N/A</v>
      </c>
      <c r="BA79" s="3" t="e">
        <f t="shared" si="61"/>
        <v>#N/A</v>
      </c>
      <c r="BB79" s="3" t="e">
        <f t="shared" si="61"/>
        <v>#N/A</v>
      </c>
      <c r="BC79" s="3" t="e">
        <f t="shared" si="61"/>
        <v>#N/A</v>
      </c>
      <c r="BD79" s="3" t="e">
        <f t="shared" si="61"/>
        <v>#N/A</v>
      </c>
      <c r="BE79" s="3" t="e">
        <f t="shared" si="61"/>
        <v>#N/A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3.666666666666667</v>
      </c>
      <c r="R80" s="13">
        <f t="shared" ref="R80:CC80" si="63">IF(K76&lt;&gt;0,SUM(L76:R76)/SUM(E76:K76)-1,0)</f>
        <v>3.833333333333333</v>
      </c>
      <c r="S80" s="13">
        <f t="shared" si="63"/>
        <v>3</v>
      </c>
      <c r="T80" s="13">
        <f t="shared" si="63"/>
        <v>3.4615384615384617</v>
      </c>
      <c r="U80" s="13">
        <f t="shared" si="63"/>
        <v>1.5348837209302326</v>
      </c>
      <c r="V80" s="13">
        <f t="shared" si="63"/>
        <v>1.1153846153846154</v>
      </c>
      <c r="W80" s="13">
        <f t="shared" si="63"/>
        <v>0.96666666666666656</v>
      </c>
      <c r="X80" s="13">
        <f t="shared" si="63"/>
        <v>0.68571428571428572</v>
      </c>
      <c r="Y80" s="13">
        <f t="shared" si="63"/>
        <v>0.28735632183908044</v>
      </c>
      <c r="Z80" s="13">
        <f t="shared" si="63"/>
        <v>0.14999999999999991</v>
      </c>
      <c r="AA80" s="13">
        <f t="shared" si="63"/>
        <v>9.4827586206896575E-2</v>
      </c>
      <c r="AB80" s="13">
        <f t="shared" si="63"/>
        <v>0.25688073394495414</v>
      </c>
      <c r="AC80" s="13">
        <f t="shared" si="63"/>
        <v>0.3727272727272728</v>
      </c>
      <c r="AD80" s="13">
        <f t="shared" si="63"/>
        <v>0.27966101694915246</v>
      </c>
      <c r="AE80" s="13">
        <f t="shared" si="63"/>
        <v>0.23728813559322037</v>
      </c>
      <c r="AF80" s="13">
        <f t="shared" si="63"/>
        <v>0.3214285714285714</v>
      </c>
      <c r="AG80" s="13">
        <f t="shared" si="63"/>
        <v>0.22608695652173916</v>
      </c>
      <c r="AH80" s="13">
        <f t="shared" si="63"/>
        <v>-5.5118110236220486E-2</v>
      </c>
      <c r="AI80" s="13">
        <f t="shared" si="63"/>
        <v>-0.16058394160583944</v>
      </c>
      <c r="AJ80" s="13">
        <f t="shared" si="63"/>
        <v>-0.25827814569536423</v>
      </c>
      <c r="AK80" s="13">
        <f t="shared" si="63"/>
        <v>-0.29801324503311255</v>
      </c>
      <c r="AL80" s="13">
        <f t="shared" si="63"/>
        <v>-0.30136986301369861</v>
      </c>
      <c r="AM80" s="13">
        <f t="shared" si="63"/>
        <v>-0.31081081081081086</v>
      </c>
      <c r="AN80" s="13">
        <f t="shared" si="63"/>
        <v>-0.24113475177304966</v>
      </c>
      <c r="AO80" s="13">
        <f t="shared" si="63"/>
        <v>-2.5000000000000022E-2</v>
      </c>
      <c r="AP80" s="13">
        <f t="shared" si="63"/>
        <v>-2.6086956521739091E-2</v>
      </c>
      <c r="AQ80" s="13">
        <f t="shared" si="63"/>
        <v>-0.1160714285714286</v>
      </c>
      <c r="AR80" s="13">
        <f t="shared" si="63"/>
        <v>-0.12264150943396224</v>
      </c>
      <c r="AS80" s="13">
        <f t="shared" si="63"/>
        <v>-0.11764705882352944</v>
      </c>
      <c r="AT80" s="13">
        <f t="shared" si="63"/>
        <v>-0.22549019607843135</v>
      </c>
      <c r="AU80" s="13">
        <f t="shared" si="63"/>
        <v>-0.2710280373831776</v>
      </c>
      <c r="AV80" s="13">
        <f t="shared" si="63"/>
        <v>-0.40170940170940173</v>
      </c>
      <c r="AW80" s="13">
        <f t="shared" si="63"/>
        <v>-0.4464285714285714</v>
      </c>
      <c r="AX80" s="13">
        <f t="shared" si="63"/>
        <v>-0.40404040404040409</v>
      </c>
      <c r="AY80" s="13" t="e">
        <f t="shared" si="63"/>
        <v>#N/A</v>
      </c>
      <c r="AZ80" s="13" t="e">
        <f t="shared" si="63"/>
        <v>#N/A</v>
      </c>
      <c r="BA80" s="13" t="e">
        <f t="shared" si="63"/>
        <v>#N/A</v>
      </c>
      <c r="BB80" s="13" t="e">
        <f t="shared" si="63"/>
        <v>#N/A</v>
      </c>
      <c r="BC80" s="13" t="e">
        <f t="shared" si="63"/>
        <v>#N/A</v>
      </c>
      <c r="BD80" s="13" t="e">
        <f t="shared" si="63"/>
        <v>#N/A</v>
      </c>
      <c r="BE80" s="13" t="e">
        <f t="shared" si="63"/>
        <v>#N/A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>
        <f t="shared" ca="1" si="65"/>
        <v>12</v>
      </c>
      <c r="AL81" s="9">
        <f t="shared" ca="1" si="65"/>
        <v>9</v>
      </c>
      <c r="AM81" s="9">
        <f t="shared" ca="1" si="65"/>
        <v>18</v>
      </c>
      <c r="AN81" s="9">
        <f t="shared" ca="1" si="65"/>
        <v>21</v>
      </c>
      <c r="AO81" s="9">
        <f t="shared" ca="1" si="65"/>
        <v>19</v>
      </c>
      <c r="AP81" s="9">
        <f t="shared" ca="1" si="65"/>
        <v>12</v>
      </c>
      <c r="AQ81" s="9">
        <f t="shared" ca="1" si="65"/>
        <v>8</v>
      </c>
      <c r="AR81" s="9">
        <f t="shared" ca="1" si="65"/>
        <v>6</v>
      </c>
      <c r="AS81" s="9">
        <f t="shared" ca="1" si="65"/>
        <v>6</v>
      </c>
      <c r="AT81" s="9">
        <f t="shared" ca="1" si="65"/>
        <v>7</v>
      </c>
      <c r="AU81" s="9">
        <f t="shared" ca="1" si="65"/>
        <v>20</v>
      </c>
      <c r="AV81" s="9">
        <f t="shared" ca="1" si="65"/>
        <v>11</v>
      </c>
      <c r="AW81" s="9">
        <f t="shared" ca="1" si="65"/>
        <v>4</v>
      </c>
      <c r="AX81" s="9">
        <f t="shared" ca="1" si="65"/>
        <v>5</v>
      </c>
      <c r="AY81" s="9" t="e">
        <f t="shared" ca="1" si="65"/>
        <v>#N/A</v>
      </c>
      <c r="AZ81" s="9" t="e">
        <f t="shared" ca="1" si="65"/>
        <v>#N/A</v>
      </c>
      <c r="BA81" s="9" t="e">
        <f t="shared" ca="1" si="65"/>
        <v>#N/A</v>
      </c>
      <c r="BB81" s="9" t="e">
        <f t="shared" ca="1" si="65"/>
        <v>#N/A</v>
      </c>
      <c r="BC81" s="9" t="e">
        <f t="shared" ca="1" si="65"/>
        <v>#N/A</v>
      </c>
      <c r="BD81" s="9" t="e">
        <f t="shared" ca="1" si="65"/>
        <v>#N/A</v>
      </c>
      <c r="BE81" s="9" t="e">
        <f t="shared" ca="1" si="65"/>
        <v>#N/A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Austria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>
        <f t="shared" ca="1" si="68"/>
        <v>15.514285714281868</v>
      </c>
      <c r="AL82" s="64">
        <f t="shared" ca="1" si="68"/>
        <v>14.863736263734609</v>
      </c>
      <c r="AM82" s="64">
        <f t="shared" ca="1" si="68"/>
        <v>14.213186813183711</v>
      </c>
      <c r="AN82" s="64">
        <f t="shared" ca="1" si="68"/>
        <v>13.562637362636451</v>
      </c>
      <c r="AO82" s="64">
        <f t="shared" ca="1" si="68"/>
        <v>12.912087912085553</v>
      </c>
      <c r="AP82" s="64">
        <f t="shared" ca="1" si="68"/>
        <v>12.261538461534656</v>
      </c>
      <c r="AQ82" s="64">
        <f t="shared" ca="1" si="68"/>
        <v>11.610989010987396</v>
      </c>
      <c r="AR82" s="64">
        <f t="shared" ca="1" si="68"/>
        <v>10.960439560436498</v>
      </c>
      <c r="AS82" s="64">
        <f t="shared" ca="1" si="68"/>
        <v>10.309890109889238</v>
      </c>
      <c r="AT82" s="64">
        <f t="shared" ca="1" si="68"/>
        <v>9.6593406593383406</v>
      </c>
      <c r="AU82" s="64">
        <f t="shared" ca="1" si="68"/>
        <v>9.0087912087874429</v>
      </c>
      <c r="AV82" s="64">
        <f t="shared" ca="1" si="68"/>
        <v>8.3582417582401831</v>
      </c>
      <c r="AW82" s="64">
        <f t="shared" ca="1" si="68"/>
        <v>7.7076923076892854</v>
      </c>
      <c r="AX82" s="64">
        <f t="shared" ca="1" si="68"/>
        <v>7.0571428571420256</v>
      </c>
      <c r="AY82" s="64" t="e">
        <f t="shared" ca="1" si="68"/>
        <v>#N/A</v>
      </c>
      <c r="AZ82" s="64" t="e">
        <f t="shared" ca="1" si="68"/>
        <v>#N/A</v>
      </c>
      <c r="BA82" s="64" t="e">
        <f t="shared" ca="1" si="68"/>
        <v>#N/A</v>
      </c>
      <c r="BB82" s="64" t="e">
        <f t="shared" ca="1" si="68"/>
        <v>#N/A</v>
      </c>
      <c r="BC82" s="64" t="e">
        <f t="shared" ca="1" si="68"/>
        <v>#N/A</v>
      </c>
      <c r="BD82" s="64" t="e">
        <f t="shared" ca="1" si="68"/>
        <v>#N/A</v>
      </c>
      <c r="BE82" s="64" t="e">
        <f t="shared" ca="1" si="68"/>
        <v>#N/A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39</v>
      </c>
      <c r="D83" s="11">
        <f>C83+1</f>
        <v>43940</v>
      </c>
      <c r="E83" s="11">
        <f t="shared" ref="E83:P83" si="70">D83+1</f>
        <v>43941</v>
      </c>
      <c r="F83" s="11">
        <f t="shared" si="70"/>
        <v>43942</v>
      </c>
      <c r="G83" s="11">
        <f t="shared" si="70"/>
        <v>43943</v>
      </c>
      <c r="H83" s="11">
        <f t="shared" si="70"/>
        <v>43944</v>
      </c>
      <c r="I83" s="11">
        <f t="shared" si="70"/>
        <v>43945</v>
      </c>
      <c r="J83" s="11">
        <f t="shared" si="70"/>
        <v>43946</v>
      </c>
      <c r="K83" s="11">
        <f t="shared" si="70"/>
        <v>43947</v>
      </c>
      <c r="L83" s="11">
        <f t="shared" si="70"/>
        <v>43948</v>
      </c>
      <c r="M83" s="11">
        <f t="shared" si="70"/>
        <v>43949</v>
      </c>
      <c r="N83" s="11">
        <f t="shared" si="70"/>
        <v>43950</v>
      </c>
      <c r="O83" s="11">
        <f t="shared" si="70"/>
        <v>43951</v>
      </c>
      <c r="P83" s="11">
        <f t="shared" si="70"/>
        <v>43952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12</v>
      </c>
      <c r="D85">
        <f t="shared" ref="D85:P85" si="72">HLOOKUP(D83,D74:EF80,3)</f>
        <v>9</v>
      </c>
      <c r="E85">
        <f t="shared" si="72"/>
        <v>18</v>
      </c>
      <c r="F85">
        <f t="shared" si="72"/>
        <v>21</v>
      </c>
      <c r="G85">
        <f t="shared" si="72"/>
        <v>19</v>
      </c>
      <c r="H85">
        <f t="shared" si="72"/>
        <v>12</v>
      </c>
      <c r="I85">
        <f t="shared" si="72"/>
        <v>8</v>
      </c>
      <c r="J85">
        <f t="shared" si="72"/>
        <v>6</v>
      </c>
      <c r="K85">
        <f t="shared" si="72"/>
        <v>6</v>
      </c>
      <c r="L85">
        <f t="shared" si="72"/>
        <v>7</v>
      </c>
      <c r="M85">
        <f t="shared" si="72"/>
        <v>20</v>
      </c>
      <c r="N85">
        <f t="shared" si="72"/>
        <v>11</v>
      </c>
      <c r="O85">
        <f t="shared" si="72"/>
        <v>4</v>
      </c>
      <c r="P85">
        <f t="shared" si="72"/>
        <v>5</v>
      </c>
      <c r="AP85">
        <f ca="1">INDIRECT("b"&amp;AM81)</f>
        <v>-3.3613445378151252E-2</v>
      </c>
      <c r="AS85" s="11" t="e">
        <f ca="1">INDIRECT(AS90)</f>
        <v>#REF!</v>
      </c>
    </row>
    <row r="88" spans="1:137">
      <c r="A88" t="s">
        <v>273</v>
      </c>
      <c r="B88" t="s">
        <v>287</v>
      </c>
      <c r="C88">
        <v>1</v>
      </c>
      <c r="D88">
        <f>C88+1</f>
        <v>2</v>
      </c>
      <c r="E88">
        <f t="shared" ref="E88:T89" si="73">D88+1</f>
        <v>3</v>
      </c>
      <c r="F88">
        <f t="shared" si="73"/>
        <v>4</v>
      </c>
      <c r="G88">
        <f t="shared" si="73"/>
        <v>5</v>
      </c>
      <c r="H88">
        <f t="shared" si="73"/>
        <v>6</v>
      </c>
      <c r="I88">
        <f t="shared" si="73"/>
        <v>7</v>
      </c>
      <c r="J88">
        <f t="shared" si="73"/>
        <v>8</v>
      </c>
      <c r="K88">
        <f t="shared" si="73"/>
        <v>9</v>
      </c>
      <c r="L88">
        <f t="shared" si="73"/>
        <v>10</v>
      </c>
      <c r="M88">
        <f t="shared" si="73"/>
        <v>11</v>
      </c>
      <c r="N88">
        <f t="shared" si="73"/>
        <v>12</v>
      </c>
      <c r="O88">
        <f t="shared" si="73"/>
        <v>13</v>
      </c>
      <c r="P88">
        <f t="shared" si="73"/>
        <v>14</v>
      </c>
      <c r="Q88">
        <f t="shared" si="73"/>
        <v>15</v>
      </c>
      <c r="R88">
        <f t="shared" si="73"/>
        <v>16</v>
      </c>
      <c r="S88">
        <f t="shared" si="73"/>
        <v>17</v>
      </c>
      <c r="T88">
        <f t="shared" si="73"/>
        <v>18</v>
      </c>
      <c r="U88">
        <f t="shared" ref="U88:AJ89" si="74">T88+1</f>
        <v>19</v>
      </c>
      <c r="V88">
        <f t="shared" si="74"/>
        <v>20</v>
      </c>
      <c r="W88">
        <f t="shared" si="74"/>
        <v>21</v>
      </c>
      <c r="X88">
        <f t="shared" si="74"/>
        <v>22</v>
      </c>
      <c r="Y88">
        <f t="shared" si="74"/>
        <v>23</v>
      </c>
      <c r="Z88">
        <f t="shared" si="74"/>
        <v>24</v>
      </c>
      <c r="AA88">
        <f t="shared" si="74"/>
        <v>25</v>
      </c>
      <c r="AB88">
        <f t="shared" si="74"/>
        <v>26</v>
      </c>
      <c r="AC88">
        <f t="shared" si="74"/>
        <v>27</v>
      </c>
      <c r="AD88">
        <f t="shared" si="74"/>
        <v>28</v>
      </c>
      <c r="AE88">
        <f t="shared" si="74"/>
        <v>29</v>
      </c>
      <c r="AF88">
        <f t="shared" si="74"/>
        <v>30</v>
      </c>
      <c r="AG88">
        <f t="shared" si="74"/>
        <v>31</v>
      </c>
      <c r="AH88">
        <f t="shared" si="74"/>
        <v>32</v>
      </c>
      <c r="AI88">
        <f t="shared" si="74"/>
        <v>33</v>
      </c>
      <c r="AJ88">
        <f t="shared" si="74"/>
        <v>34</v>
      </c>
      <c r="AK88">
        <f t="shared" ref="AK88:AZ89" si="75">AJ88+1</f>
        <v>35</v>
      </c>
      <c r="AL88">
        <f t="shared" si="75"/>
        <v>36</v>
      </c>
      <c r="AM88">
        <f t="shared" si="75"/>
        <v>37</v>
      </c>
      <c r="AN88">
        <f t="shared" si="75"/>
        <v>38</v>
      </c>
      <c r="AO88">
        <f t="shared" si="75"/>
        <v>39</v>
      </c>
      <c r="AP88">
        <f t="shared" si="75"/>
        <v>40</v>
      </c>
      <c r="AQ88">
        <f t="shared" si="75"/>
        <v>41</v>
      </c>
      <c r="AR88">
        <f t="shared" si="75"/>
        <v>42</v>
      </c>
      <c r="AS88">
        <f t="shared" si="75"/>
        <v>43</v>
      </c>
      <c r="AT88">
        <f t="shared" si="75"/>
        <v>44</v>
      </c>
      <c r="AU88">
        <f t="shared" si="75"/>
        <v>45</v>
      </c>
      <c r="AV88">
        <f t="shared" si="75"/>
        <v>46</v>
      </c>
      <c r="AW88">
        <f t="shared" si="75"/>
        <v>47</v>
      </c>
      <c r="AX88">
        <f t="shared" si="75"/>
        <v>48</v>
      </c>
      <c r="AY88">
        <f t="shared" si="75"/>
        <v>49</v>
      </c>
      <c r="AZ88">
        <f t="shared" si="75"/>
        <v>50</v>
      </c>
      <c r="BA88">
        <f t="shared" ref="BA88:BP89" si="76">AZ88+1</f>
        <v>51</v>
      </c>
      <c r="BB88">
        <f t="shared" si="76"/>
        <v>52</v>
      </c>
      <c r="BC88">
        <f t="shared" si="76"/>
        <v>53</v>
      </c>
      <c r="BD88">
        <f t="shared" si="76"/>
        <v>54</v>
      </c>
      <c r="BE88">
        <f t="shared" si="76"/>
        <v>55</v>
      </c>
      <c r="BF88">
        <f t="shared" si="76"/>
        <v>56</v>
      </c>
      <c r="BG88">
        <f t="shared" si="76"/>
        <v>57</v>
      </c>
      <c r="BH88">
        <f t="shared" si="76"/>
        <v>58</v>
      </c>
      <c r="BI88">
        <f t="shared" si="76"/>
        <v>59</v>
      </c>
      <c r="BJ88">
        <f t="shared" si="76"/>
        <v>60</v>
      </c>
      <c r="BK88">
        <f t="shared" si="76"/>
        <v>61</v>
      </c>
      <c r="BL88">
        <f t="shared" si="76"/>
        <v>62</v>
      </c>
      <c r="BM88">
        <f t="shared" si="76"/>
        <v>63</v>
      </c>
      <c r="BN88">
        <f t="shared" si="76"/>
        <v>64</v>
      </c>
      <c r="BO88">
        <f t="shared" si="76"/>
        <v>65</v>
      </c>
      <c r="BP88">
        <f t="shared" si="76"/>
        <v>66</v>
      </c>
      <c r="BQ88">
        <f t="shared" ref="BQ88:CF89" si="77">BP88+1</f>
        <v>67</v>
      </c>
      <c r="BR88">
        <f t="shared" si="77"/>
        <v>68</v>
      </c>
      <c r="BS88">
        <f t="shared" si="77"/>
        <v>69</v>
      </c>
      <c r="BT88">
        <f t="shared" si="77"/>
        <v>70</v>
      </c>
      <c r="BU88">
        <f t="shared" si="77"/>
        <v>71</v>
      </c>
      <c r="BV88">
        <f t="shared" si="77"/>
        <v>72</v>
      </c>
      <c r="BW88">
        <f t="shared" si="77"/>
        <v>73</v>
      </c>
      <c r="BX88">
        <f t="shared" si="77"/>
        <v>74</v>
      </c>
      <c r="BY88">
        <f t="shared" si="77"/>
        <v>75</v>
      </c>
      <c r="BZ88">
        <f t="shared" si="77"/>
        <v>76</v>
      </c>
      <c r="CA88">
        <f t="shared" si="77"/>
        <v>77</v>
      </c>
      <c r="CB88">
        <f t="shared" si="77"/>
        <v>78</v>
      </c>
      <c r="CC88">
        <f t="shared" si="77"/>
        <v>79</v>
      </c>
      <c r="CD88">
        <f t="shared" si="77"/>
        <v>80</v>
      </c>
      <c r="CE88">
        <f t="shared" si="77"/>
        <v>81</v>
      </c>
      <c r="CF88">
        <f t="shared" si="77"/>
        <v>82</v>
      </c>
      <c r="CG88">
        <f t="shared" ref="CG88:CV89" si="78">CF88+1</f>
        <v>83</v>
      </c>
      <c r="CH88">
        <f t="shared" si="78"/>
        <v>84</v>
      </c>
      <c r="CI88">
        <f t="shared" si="78"/>
        <v>85</v>
      </c>
      <c r="CJ88">
        <f t="shared" si="78"/>
        <v>86</v>
      </c>
      <c r="CK88">
        <f t="shared" si="78"/>
        <v>87</v>
      </c>
      <c r="CL88">
        <f t="shared" si="78"/>
        <v>88</v>
      </c>
      <c r="CM88">
        <f t="shared" si="78"/>
        <v>89</v>
      </c>
      <c r="CN88">
        <f t="shared" si="78"/>
        <v>90</v>
      </c>
      <c r="CO88">
        <f t="shared" si="78"/>
        <v>91</v>
      </c>
      <c r="CP88">
        <f t="shared" si="78"/>
        <v>92</v>
      </c>
      <c r="CQ88">
        <f t="shared" si="78"/>
        <v>93</v>
      </c>
      <c r="CR88">
        <f t="shared" si="78"/>
        <v>94</v>
      </c>
      <c r="CS88">
        <f t="shared" si="78"/>
        <v>95</v>
      </c>
      <c r="CT88">
        <f t="shared" si="78"/>
        <v>96</v>
      </c>
      <c r="CU88">
        <f t="shared" si="78"/>
        <v>97</v>
      </c>
      <c r="CV88">
        <f t="shared" si="78"/>
        <v>98</v>
      </c>
      <c r="CW88">
        <f t="shared" ref="CW88:DL89" si="79">CV88+1</f>
        <v>99</v>
      </c>
      <c r="CX88">
        <f t="shared" si="79"/>
        <v>100</v>
      </c>
      <c r="CY88">
        <f t="shared" si="79"/>
        <v>101</v>
      </c>
      <c r="CZ88">
        <f t="shared" si="79"/>
        <v>102</v>
      </c>
      <c r="DA88">
        <f t="shared" si="79"/>
        <v>103</v>
      </c>
      <c r="DB88">
        <f t="shared" si="79"/>
        <v>104</v>
      </c>
      <c r="DC88">
        <f t="shared" si="79"/>
        <v>105</v>
      </c>
      <c r="DD88">
        <f t="shared" si="79"/>
        <v>106</v>
      </c>
      <c r="DE88">
        <f t="shared" si="79"/>
        <v>107</v>
      </c>
      <c r="DF88">
        <f t="shared" si="79"/>
        <v>108</v>
      </c>
      <c r="DG88">
        <f t="shared" si="79"/>
        <v>109</v>
      </c>
      <c r="DH88">
        <f t="shared" si="79"/>
        <v>110</v>
      </c>
      <c r="DI88">
        <f t="shared" si="79"/>
        <v>111</v>
      </c>
      <c r="DJ88">
        <f t="shared" si="79"/>
        <v>112</v>
      </c>
      <c r="DK88">
        <f t="shared" si="79"/>
        <v>113</v>
      </c>
      <c r="DL88">
        <f t="shared" si="79"/>
        <v>114</v>
      </c>
      <c r="DM88">
        <f t="shared" ref="DM88:EB89" si="80">DL88+1</f>
        <v>115</v>
      </c>
      <c r="DN88">
        <f t="shared" si="80"/>
        <v>116</v>
      </c>
      <c r="DO88">
        <f t="shared" si="80"/>
        <v>117</v>
      </c>
      <c r="DP88">
        <f t="shared" si="80"/>
        <v>118</v>
      </c>
      <c r="DQ88">
        <f t="shared" si="80"/>
        <v>119</v>
      </c>
      <c r="DR88">
        <f t="shared" si="80"/>
        <v>120</v>
      </c>
      <c r="DS88">
        <f t="shared" si="80"/>
        <v>121</v>
      </c>
      <c r="DT88">
        <f t="shared" si="80"/>
        <v>122</v>
      </c>
      <c r="DU88">
        <f t="shared" si="80"/>
        <v>123</v>
      </c>
      <c r="DV88">
        <f t="shared" si="80"/>
        <v>124</v>
      </c>
      <c r="DW88">
        <f t="shared" si="80"/>
        <v>125</v>
      </c>
      <c r="DX88">
        <f t="shared" si="80"/>
        <v>126</v>
      </c>
      <c r="DY88">
        <f t="shared" si="80"/>
        <v>127</v>
      </c>
      <c r="DZ88">
        <f t="shared" si="80"/>
        <v>128</v>
      </c>
      <c r="EA88">
        <f t="shared" si="80"/>
        <v>129</v>
      </c>
      <c r="EB88">
        <f t="shared" si="80"/>
        <v>130</v>
      </c>
      <c r="EC88">
        <f>EB88+1</f>
        <v>131</v>
      </c>
      <c r="ED88">
        <f>EC88+1</f>
        <v>132</v>
      </c>
      <c r="EE88">
        <v>1</v>
      </c>
    </row>
    <row r="89" spans="1:137">
      <c r="B89" t="s">
        <v>288</v>
      </c>
      <c r="C89" s="11">
        <f>C74</f>
        <v>43905</v>
      </c>
      <c r="D89" s="11">
        <f>C89+1</f>
        <v>43906</v>
      </c>
      <c r="E89" s="11">
        <f t="shared" si="73"/>
        <v>43907</v>
      </c>
      <c r="F89" s="11">
        <f t="shared" si="73"/>
        <v>43908</v>
      </c>
      <c r="G89" s="11">
        <f t="shared" si="73"/>
        <v>43909</v>
      </c>
      <c r="H89" s="11">
        <f t="shared" si="73"/>
        <v>43910</v>
      </c>
      <c r="I89" s="11">
        <f t="shared" si="73"/>
        <v>43911</v>
      </c>
      <c r="J89" s="11">
        <f t="shared" si="73"/>
        <v>43912</v>
      </c>
      <c r="K89" s="11">
        <f t="shared" si="73"/>
        <v>43913</v>
      </c>
      <c r="L89" s="11">
        <f t="shared" si="73"/>
        <v>43914</v>
      </c>
      <c r="M89" s="11">
        <f t="shared" si="73"/>
        <v>43915</v>
      </c>
      <c r="N89" s="11">
        <f t="shared" si="73"/>
        <v>43916</v>
      </c>
      <c r="O89" s="11">
        <f t="shared" si="73"/>
        <v>43917</v>
      </c>
      <c r="P89" s="11">
        <f t="shared" si="73"/>
        <v>43918</v>
      </c>
      <c r="Q89" s="11">
        <f t="shared" si="73"/>
        <v>43919</v>
      </c>
      <c r="R89" s="11">
        <f t="shared" si="73"/>
        <v>43920</v>
      </c>
      <c r="S89" s="11">
        <f t="shared" si="73"/>
        <v>43921</v>
      </c>
      <c r="T89" s="11">
        <f t="shared" si="73"/>
        <v>43922</v>
      </c>
      <c r="U89" s="11">
        <f t="shared" si="74"/>
        <v>43923</v>
      </c>
      <c r="V89" s="11">
        <f t="shared" si="74"/>
        <v>43924</v>
      </c>
      <c r="W89" s="11">
        <f t="shared" si="74"/>
        <v>43925</v>
      </c>
      <c r="X89" s="11">
        <f t="shared" si="74"/>
        <v>43926</v>
      </c>
      <c r="Y89" s="11">
        <f t="shared" si="74"/>
        <v>43927</v>
      </c>
      <c r="Z89" s="11">
        <f t="shared" si="74"/>
        <v>43928</v>
      </c>
      <c r="AA89" s="11">
        <f t="shared" si="74"/>
        <v>43929</v>
      </c>
      <c r="AB89" s="11">
        <f t="shared" si="74"/>
        <v>43930</v>
      </c>
      <c r="AC89" s="11">
        <f t="shared" si="74"/>
        <v>43931</v>
      </c>
      <c r="AD89" s="11">
        <f t="shared" si="74"/>
        <v>43932</v>
      </c>
      <c r="AE89" s="11">
        <f t="shared" si="74"/>
        <v>43933</v>
      </c>
      <c r="AF89" s="11">
        <f t="shared" si="74"/>
        <v>43934</v>
      </c>
      <c r="AG89" s="11">
        <f t="shared" si="74"/>
        <v>43935</v>
      </c>
      <c r="AH89" s="11">
        <f t="shared" si="74"/>
        <v>43936</v>
      </c>
      <c r="AI89" s="11">
        <f t="shared" si="74"/>
        <v>43937</v>
      </c>
      <c r="AJ89" s="11">
        <f t="shared" si="74"/>
        <v>43938</v>
      </c>
      <c r="AK89" s="11">
        <f t="shared" si="75"/>
        <v>43939</v>
      </c>
      <c r="AL89" s="11">
        <f t="shared" si="75"/>
        <v>43940</v>
      </c>
      <c r="AM89" s="11">
        <f t="shared" si="75"/>
        <v>43941</v>
      </c>
      <c r="AN89" s="11">
        <f t="shared" si="75"/>
        <v>43942</v>
      </c>
      <c r="AO89" s="11">
        <f t="shared" si="75"/>
        <v>43943</v>
      </c>
      <c r="AP89" s="11">
        <f t="shared" si="75"/>
        <v>43944</v>
      </c>
      <c r="AQ89" s="11">
        <f t="shared" si="75"/>
        <v>43945</v>
      </c>
      <c r="AR89" s="11">
        <f t="shared" si="75"/>
        <v>43946</v>
      </c>
      <c r="AS89" s="11">
        <f t="shared" si="75"/>
        <v>43947</v>
      </c>
      <c r="AT89" s="11">
        <f t="shared" si="75"/>
        <v>43948</v>
      </c>
      <c r="AU89" s="11">
        <f t="shared" si="75"/>
        <v>43949</v>
      </c>
      <c r="AV89" s="11">
        <f t="shared" si="75"/>
        <v>43950</v>
      </c>
      <c r="AW89" s="11">
        <f t="shared" si="75"/>
        <v>43951</v>
      </c>
      <c r="AX89" s="11">
        <f t="shared" si="75"/>
        <v>43952</v>
      </c>
      <c r="AY89" s="11">
        <f t="shared" si="75"/>
        <v>43953</v>
      </c>
      <c r="AZ89" s="11">
        <f t="shared" si="75"/>
        <v>43954</v>
      </c>
      <c r="BA89" s="11">
        <f t="shared" si="76"/>
        <v>43955</v>
      </c>
      <c r="BB89" s="11">
        <f t="shared" si="76"/>
        <v>43956</v>
      </c>
      <c r="BC89" s="11">
        <f t="shared" si="76"/>
        <v>43957</v>
      </c>
      <c r="BD89" s="11">
        <f t="shared" si="76"/>
        <v>43958</v>
      </c>
      <c r="BE89" s="11">
        <f t="shared" si="76"/>
        <v>43959</v>
      </c>
      <c r="BF89" s="11">
        <f t="shared" si="76"/>
        <v>43960</v>
      </c>
      <c r="BG89" s="11">
        <f t="shared" si="76"/>
        <v>43961</v>
      </c>
      <c r="BH89" s="11">
        <f t="shared" si="76"/>
        <v>43962</v>
      </c>
      <c r="BI89" s="11">
        <f t="shared" si="76"/>
        <v>43963</v>
      </c>
      <c r="BJ89" s="11">
        <f t="shared" si="76"/>
        <v>43964</v>
      </c>
      <c r="BK89" s="11">
        <f t="shared" si="76"/>
        <v>43965</v>
      </c>
      <c r="BL89" s="11">
        <f t="shared" si="76"/>
        <v>43966</v>
      </c>
      <c r="BM89" s="11">
        <f t="shared" si="76"/>
        <v>43967</v>
      </c>
      <c r="BN89" s="11">
        <f t="shared" si="76"/>
        <v>43968</v>
      </c>
      <c r="BO89" s="11">
        <f t="shared" si="76"/>
        <v>43969</v>
      </c>
      <c r="BP89" s="11">
        <f t="shared" si="76"/>
        <v>43970</v>
      </c>
      <c r="BQ89" s="11">
        <f t="shared" si="77"/>
        <v>43971</v>
      </c>
      <c r="BR89" s="11">
        <f t="shared" si="77"/>
        <v>43972</v>
      </c>
      <c r="BS89" s="11">
        <f t="shared" si="77"/>
        <v>43973</v>
      </c>
      <c r="BT89" s="11">
        <f t="shared" si="77"/>
        <v>43974</v>
      </c>
      <c r="BU89" s="11">
        <f t="shared" si="77"/>
        <v>43975</v>
      </c>
      <c r="BV89" s="11">
        <f t="shared" si="77"/>
        <v>43976</v>
      </c>
      <c r="BW89" s="11">
        <f t="shared" si="77"/>
        <v>43977</v>
      </c>
      <c r="BX89" s="11">
        <f t="shared" si="77"/>
        <v>43978</v>
      </c>
      <c r="BY89" s="11">
        <f t="shared" si="77"/>
        <v>43979</v>
      </c>
      <c r="BZ89" s="11">
        <f t="shared" si="77"/>
        <v>43980</v>
      </c>
      <c r="CA89" s="11">
        <f t="shared" si="77"/>
        <v>43981</v>
      </c>
      <c r="CB89" s="11">
        <f t="shared" si="77"/>
        <v>43982</v>
      </c>
      <c r="CC89" s="11">
        <f t="shared" si="77"/>
        <v>43983</v>
      </c>
      <c r="CD89" s="11">
        <f t="shared" si="77"/>
        <v>43984</v>
      </c>
      <c r="CE89" s="11">
        <f t="shared" si="77"/>
        <v>43985</v>
      </c>
      <c r="CF89" s="11">
        <f t="shared" si="77"/>
        <v>43986</v>
      </c>
      <c r="CG89" s="11">
        <f t="shared" si="78"/>
        <v>43987</v>
      </c>
      <c r="CH89" s="11">
        <f t="shared" si="78"/>
        <v>43988</v>
      </c>
      <c r="CI89" s="11">
        <f t="shared" si="78"/>
        <v>43989</v>
      </c>
      <c r="CJ89" s="11">
        <f t="shared" si="78"/>
        <v>43990</v>
      </c>
      <c r="CK89" s="11">
        <f t="shared" si="78"/>
        <v>43991</v>
      </c>
      <c r="CL89" s="11">
        <f t="shared" si="78"/>
        <v>43992</v>
      </c>
      <c r="CM89" s="11">
        <f t="shared" si="78"/>
        <v>43993</v>
      </c>
      <c r="CN89" s="11">
        <f t="shared" si="78"/>
        <v>43994</v>
      </c>
      <c r="CO89" s="11">
        <f t="shared" si="78"/>
        <v>43995</v>
      </c>
      <c r="CP89" s="11">
        <f t="shared" si="78"/>
        <v>43996</v>
      </c>
      <c r="CQ89" s="11">
        <f t="shared" si="78"/>
        <v>43997</v>
      </c>
      <c r="CR89" s="11">
        <f t="shared" si="78"/>
        <v>43998</v>
      </c>
      <c r="CS89" s="11">
        <f t="shared" si="78"/>
        <v>43999</v>
      </c>
      <c r="CT89" s="11">
        <f t="shared" si="78"/>
        <v>44000</v>
      </c>
      <c r="CU89" s="11">
        <f t="shared" si="78"/>
        <v>44001</v>
      </c>
      <c r="CV89" s="11">
        <f t="shared" si="78"/>
        <v>44002</v>
      </c>
      <c r="CW89" s="11">
        <f t="shared" si="79"/>
        <v>44003</v>
      </c>
      <c r="CX89" s="11">
        <f t="shared" si="79"/>
        <v>44004</v>
      </c>
      <c r="CY89" s="11">
        <f t="shared" si="79"/>
        <v>44005</v>
      </c>
      <c r="CZ89" s="11">
        <f t="shared" si="79"/>
        <v>44006</v>
      </c>
      <c r="DA89" s="11">
        <f t="shared" si="79"/>
        <v>44007</v>
      </c>
      <c r="DB89" s="11">
        <f t="shared" si="79"/>
        <v>44008</v>
      </c>
      <c r="DC89" s="11">
        <f t="shared" si="79"/>
        <v>44009</v>
      </c>
      <c r="DD89" s="11">
        <f t="shared" si="79"/>
        <v>44010</v>
      </c>
      <c r="DE89" s="11">
        <f t="shared" si="79"/>
        <v>44011</v>
      </c>
      <c r="DF89" s="11">
        <f t="shared" si="79"/>
        <v>44012</v>
      </c>
      <c r="DG89" s="11">
        <f t="shared" si="79"/>
        <v>44013</v>
      </c>
      <c r="DH89" s="11">
        <f t="shared" si="79"/>
        <v>44014</v>
      </c>
      <c r="DI89" s="11">
        <f t="shared" si="79"/>
        <v>44015</v>
      </c>
      <c r="DJ89" s="11">
        <f t="shared" si="79"/>
        <v>44016</v>
      </c>
      <c r="DK89" s="11">
        <f t="shared" si="79"/>
        <v>44017</v>
      </c>
      <c r="DL89" s="11">
        <f t="shared" si="79"/>
        <v>44018</v>
      </c>
      <c r="DM89" s="11">
        <f t="shared" si="80"/>
        <v>44019</v>
      </c>
      <c r="DN89" s="11">
        <f t="shared" si="80"/>
        <v>44020</v>
      </c>
      <c r="DO89" s="11">
        <f t="shared" si="80"/>
        <v>44021</v>
      </c>
      <c r="DP89" s="11">
        <f t="shared" si="80"/>
        <v>44022</v>
      </c>
      <c r="DQ89" s="11">
        <f t="shared" si="80"/>
        <v>44023</v>
      </c>
      <c r="DR89" s="11">
        <f t="shared" si="80"/>
        <v>44024</v>
      </c>
      <c r="DS89" s="11">
        <f t="shared" si="80"/>
        <v>44025</v>
      </c>
      <c r="DT89" s="11">
        <f t="shared" si="80"/>
        <v>44026</v>
      </c>
      <c r="DU89" s="11">
        <f t="shared" si="80"/>
        <v>44027</v>
      </c>
      <c r="DV89" s="11">
        <f t="shared" si="80"/>
        <v>44028</v>
      </c>
      <c r="DW89" s="11">
        <f t="shared" si="80"/>
        <v>44029</v>
      </c>
      <c r="DX89" s="11">
        <f t="shared" si="80"/>
        <v>44030</v>
      </c>
      <c r="DY89" s="11">
        <f t="shared" si="80"/>
        <v>44031</v>
      </c>
      <c r="DZ89" s="11">
        <f t="shared" si="80"/>
        <v>44032</v>
      </c>
      <c r="EA89" s="11">
        <f t="shared" si="80"/>
        <v>44033</v>
      </c>
      <c r="EB89" s="11">
        <f t="shared" si="80"/>
        <v>44034</v>
      </c>
      <c r="EC89" s="11">
        <f>EB89+1</f>
        <v>44035</v>
      </c>
      <c r="ED89" s="11">
        <f>EC89+1</f>
        <v>44036</v>
      </c>
      <c r="EE89">
        <v>1</v>
      </c>
    </row>
    <row r="90" spans="1:137">
      <c r="B90" t="str">
        <f>$C$5&amp;" Infections Cumulated"</f>
        <v>sweden Infections Cumulated</v>
      </c>
      <c r="C90">
        <f t="shared" ref="C90:AH90" si="81">INDEX(_Inf_Data,MATCH($C$5,_Inf_Country,0),MATCH(C$54,_Inf_Day,0))</f>
        <v>1022</v>
      </c>
      <c r="D90">
        <f t="shared" si="81"/>
        <v>1103</v>
      </c>
      <c r="E90">
        <f t="shared" si="81"/>
        <v>1190</v>
      </c>
      <c r="F90">
        <f t="shared" si="81"/>
        <v>1279</v>
      </c>
      <c r="G90">
        <f t="shared" si="81"/>
        <v>1439</v>
      </c>
      <c r="H90">
        <f t="shared" si="81"/>
        <v>1639</v>
      </c>
      <c r="I90">
        <f t="shared" si="81"/>
        <v>1763</v>
      </c>
      <c r="J90">
        <f t="shared" si="81"/>
        <v>1934</v>
      </c>
      <c r="K90">
        <f t="shared" si="81"/>
        <v>2046</v>
      </c>
      <c r="L90">
        <f t="shared" si="81"/>
        <v>2286</v>
      </c>
      <c r="M90">
        <f t="shared" si="81"/>
        <v>2526</v>
      </c>
      <c r="N90">
        <f t="shared" si="81"/>
        <v>2840</v>
      </c>
      <c r="O90">
        <f t="shared" si="81"/>
        <v>3069</v>
      </c>
      <c r="P90">
        <f t="shared" si="81"/>
        <v>3447</v>
      </c>
      <c r="Q90">
        <f t="shared" si="81"/>
        <v>3700</v>
      </c>
      <c r="R90">
        <f t="shared" si="81"/>
        <v>4028</v>
      </c>
      <c r="S90">
        <f t="shared" si="81"/>
        <v>4435</v>
      </c>
      <c r="T90">
        <f t="shared" si="81"/>
        <v>4947</v>
      </c>
      <c r="U90">
        <f t="shared" si="81"/>
        <v>5568</v>
      </c>
      <c r="V90">
        <f t="shared" si="81"/>
        <v>6131</v>
      </c>
      <c r="W90">
        <f t="shared" si="81"/>
        <v>6443</v>
      </c>
      <c r="X90">
        <f t="shared" si="81"/>
        <v>6830</v>
      </c>
      <c r="Y90">
        <f t="shared" si="81"/>
        <v>7206</v>
      </c>
      <c r="Z90">
        <f t="shared" si="81"/>
        <v>7693</v>
      </c>
      <c r="AA90">
        <f t="shared" si="81"/>
        <v>8419</v>
      </c>
      <c r="AB90">
        <f t="shared" si="81"/>
        <v>9141</v>
      </c>
      <c r="AC90">
        <f t="shared" si="81"/>
        <v>9685</v>
      </c>
      <c r="AD90">
        <f t="shared" si="81"/>
        <v>10151</v>
      </c>
      <c r="AE90">
        <f t="shared" si="81"/>
        <v>10483</v>
      </c>
      <c r="AF90">
        <f t="shared" si="81"/>
        <v>10948</v>
      </c>
      <c r="AG90">
        <f t="shared" si="81"/>
        <v>11445</v>
      </c>
      <c r="AH90">
        <f t="shared" si="81"/>
        <v>11927</v>
      </c>
      <c r="AI90">
        <f t="shared" ref="AI90:BN90" si="82">INDEX(_Inf_Data,MATCH($C$5,_Inf_Country,0),MATCH(AI$54,_Inf_Day,0))</f>
        <v>12540</v>
      </c>
      <c r="AJ90">
        <f t="shared" si="82"/>
        <v>13216</v>
      </c>
      <c r="AK90">
        <f t="shared" si="82"/>
        <v>13822</v>
      </c>
      <c r="AL90">
        <f t="shared" si="82"/>
        <v>14385</v>
      </c>
      <c r="AM90">
        <f t="shared" si="82"/>
        <v>14777</v>
      </c>
      <c r="AN90">
        <f t="shared" si="82"/>
        <v>15322</v>
      </c>
      <c r="AO90">
        <f t="shared" si="82"/>
        <v>16004</v>
      </c>
      <c r="AP90">
        <f t="shared" si="82"/>
        <v>16755</v>
      </c>
      <c r="AQ90">
        <f t="shared" si="82"/>
        <v>17567</v>
      </c>
      <c r="AR90">
        <f t="shared" si="82"/>
        <v>18177</v>
      </c>
      <c r="AS90">
        <f t="shared" si="82"/>
        <v>18640</v>
      </c>
      <c r="AT90">
        <f t="shared" si="82"/>
        <v>18926</v>
      </c>
      <c r="AU90">
        <f t="shared" si="82"/>
        <v>19621</v>
      </c>
      <c r="AV90">
        <f t="shared" si="82"/>
        <v>20302</v>
      </c>
      <c r="AW90">
        <f t="shared" si="82"/>
        <v>21092</v>
      </c>
      <c r="AX90">
        <f t="shared" si="82"/>
        <v>21520</v>
      </c>
      <c r="AY90" t="e">
        <f t="shared" si="82"/>
        <v>#N/A</v>
      </c>
      <c r="AZ90" t="e">
        <f t="shared" si="82"/>
        <v>#N/A</v>
      </c>
      <c r="BA90" t="e">
        <f t="shared" si="82"/>
        <v>#N/A</v>
      </c>
      <c r="BB90" t="e">
        <f t="shared" si="82"/>
        <v>#N/A</v>
      </c>
      <c r="BC90" t="e">
        <f t="shared" si="82"/>
        <v>#N/A</v>
      </c>
      <c r="BD90" t="e">
        <f t="shared" si="82"/>
        <v>#N/A</v>
      </c>
      <c r="BE90" t="e">
        <f t="shared" si="82"/>
        <v>#N/A</v>
      </c>
      <c r="BF90" t="e">
        <f t="shared" si="82"/>
        <v>#N/A</v>
      </c>
      <c r="BG90" t="e">
        <f t="shared" si="82"/>
        <v>#N/A</v>
      </c>
      <c r="BH90" t="e">
        <f t="shared" si="82"/>
        <v>#N/A</v>
      </c>
      <c r="BI90" t="e">
        <f t="shared" si="82"/>
        <v>#N/A</v>
      </c>
      <c r="BJ90" t="e">
        <f t="shared" si="82"/>
        <v>#N/A</v>
      </c>
      <c r="BK90" t="e">
        <f t="shared" si="82"/>
        <v>#N/A</v>
      </c>
      <c r="BL90" t="e">
        <f t="shared" si="82"/>
        <v>#N/A</v>
      </c>
      <c r="BM90" t="e">
        <f t="shared" si="82"/>
        <v>#N/A</v>
      </c>
      <c r="BN90" t="e">
        <f t="shared" si="82"/>
        <v>#N/A</v>
      </c>
      <c r="BO90" t="e">
        <f t="shared" ref="BO90:CT90" si="83">INDEX(_Inf_Data,MATCH($C$5,_Inf_Country,0),MATCH(BO$54,_Inf_Day,0))</f>
        <v>#N/A</v>
      </c>
      <c r="BP90" t="e">
        <f t="shared" si="83"/>
        <v>#N/A</v>
      </c>
      <c r="BQ90" t="e">
        <f t="shared" si="83"/>
        <v>#N/A</v>
      </c>
      <c r="BR90" t="e">
        <f t="shared" si="83"/>
        <v>#N/A</v>
      </c>
      <c r="BS90" t="e">
        <f t="shared" si="83"/>
        <v>#N/A</v>
      </c>
      <c r="BT90" t="e">
        <f t="shared" si="83"/>
        <v>#N/A</v>
      </c>
      <c r="BU90" t="e">
        <f t="shared" si="83"/>
        <v>#N/A</v>
      </c>
      <c r="BV90" t="e">
        <f t="shared" si="83"/>
        <v>#N/A</v>
      </c>
      <c r="BW90" t="e">
        <f t="shared" si="83"/>
        <v>#N/A</v>
      </c>
      <c r="BX90" t="e">
        <f t="shared" si="83"/>
        <v>#N/A</v>
      </c>
      <c r="BY90" t="e">
        <f t="shared" si="83"/>
        <v>#N/A</v>
      </c>
      <c r="BZ90" t="e">
        <f t="shared" si="83"/>
        <v>#N/A</v>
      </c>
      <c r="CA90" t="e">
        <f t="shared" si="83"/>
        <v>#N/A</v>
      </c>
      <c r="CB90" t="e">
        <f t="shared" si="83"/>
        <v>#N/A</v>
      </c>
      <c r="CC90" t="e">
        <f t="shared" si="83"/>
        <v>#N/A</v>
      </c>
      <c r="CD90" t="e">
        <f t="shared" si="83"/>
        <v>#N/A</v>
      </c>
      <c r="CE90" t="e">
        <f t="shared" si="83"/>
        <v>#N/A</v>
      </c>
      <c r="CF90" t="e">
        <f t="shared" si="83"/>
        <v>#N/A</v>
      </c>
      <c r="CG90" t="e">
        <f t="shared" si="83"/>
        <v>#N/A</v>
      </c>
      <c r="CH90" t="e">
        <f t="shared" si="83"/>
        <v>#N/A</v>
      </c>
      <c r="CI90" t="e">
        <f t="shared" si="83"/>
        <v>#N/A</v>
      </c>
      <c r="CJ90" t="e">
        <f t="shared" si="83"/>
        <v>#N/A</v>
      </c>
      <c r="CK90" t="e">
        <f t="shared" si="83"/>
        <v>#N/A</v>
      </c>
      <c r="CL90" t="e">
        <f t="shared" si="83"/>
        <v>#N/A</v>
      </c>
      <c r="CM90" t="e">
        <f t="shared" si="83"/>
        <v>#N/A</v>
      </c>
      <c r="CN90" t="e">
        <f t="shared" si="83"/>
        <v>#N/A</v>
      </c>
      <c r="CO90" t="e">
        <f t="shared" si="83"/>
        <v>#N/A</v>
      </c>
      <c r="CP90" t="e">
        <f t="shared" si="83"/>
        <v>#N/A</v>
      </c>
      <c r="CQ90" t="e">
        <f t="shared" si="83"/>
        <v>#N/A</v>
      </c>
      <c r="CR90" t="e">
        <f t="shared" si="83"/>
        <v>#N/A</v>
      </c>
      <c r="CS90" t="e">
        <f t="shared" si="83"/>
        <v>#N/A</v>
      </c>
      <c r="CT90" t="e">
        <f t="shared" si="83"/>
        <v>#N/A</v>
      </c>
      <c r="CU90" t="e">
        <f t="shared" ref="CU90:ED90" si="84">INDEX(_Inf_Data,MATCH($C$5,_Inf_Country,0),MATCH(CU$54,_Inf_Day,0))</f>
        <v>#N/A</v>
      </c>
      <c r="CV90" t="e">
        <f t="shared" si="84"/>
        <v>#N/A</v>
      </c>
      <c r="CW90" t="e">
        <f t="shared" si="84"/>
        <v>#N/A</v>
      </c>
      <c r="CX90" t="e">
        <f t="shared" si="84"/>
        <v>#N/A</v>
      </c>
      <c r="CY90" t="e">
        <f t="shared" si="84"/>
        <v>#N/A</v>
      </c>
      <c r="CZ90" t="e">
        <f t="shared" si="84"/>
        <v>#N/A</v>
      </c>
      <c r="DA90" t="e">
        <f t="shared" si="84"/>
        <v>#N/A</v>
      </c>
      <c r="DB90" t="e">
        <f t="shared" si="84"/>
        <v>#N/A</v>
      </c>
      <c r="DC90" t="e">
        <f t="shared" si="84"/>
        <v>#N/A</v>
      </c>
      <c r="DD90" t="e">
        <f t="shared" si="84"/>
        <v>#N/A</v>
      </c>
      <c r="DE90" t="e">
        <f t="shared" si="84"/>
        <v>#N/A</v>
      </c>
      <c r="DF90" t="e">
        <f t="shared" si="84"/>
        <v>#N/A</v>
      </c>
      <c r="DG90" t="e">
        <f t="shared" si="84"/>
        <v>#N/A</v>
      </c>
      <c r="DH90" t="e">
        <f t="shared" si="84"/>
        <v>#N/A</v>
      </c>
      <c r="DI90" t="e">
        <f t="shared" si="84"/>
        <v>#N/A</v>
      </c>
      <c r="DJ90" t="e">
        <f t="shared" si="84"/>
        <v>#N/A</v>
      </c>
      <c r="DK90" t="e">
        <f t="shared" si="84"/>
        <v>#N/A</v>
      </c>
      <c r="DL90" t="e">
        <f t="shared" si="84"/>
        <v>#N/A</v>
      </c>
      <c r="DM90" t="e">
        <f t="shared" si="84"/>
        <v>#N/A</v>
      </c>
      <c r="DN90" t="e">
        <f t="shared" si="84"/>
        <v>#N/A</v>
      </c>
      <c r="DO90" t="e">
        <f t="shared" si="84"/>
        <v>#N/A</v>
      </c>
      <c r="DP90" t="e">
        <f t="shared" si="84"/>
        <v>#N/A</v>
      </c>
      <c r="DQ90" t="e">
        <f t="shared" si="84"/>
        <v>#N/A</v>
      </c>
      <c r="DR90" t="e">
        <f t="shared" si="84"/>
        <v>#N/A</v>
      </c>
      <c r="DS90" t="e">
        <f t="shared" si="84"/>
        <v>#N/A</v>
      </c>
      <c r="DT90" t="e">
        <f t="shared" si="84"/>
        <v>#N/A</v>
      </c>
      <c r="DU90" t="e">
        <f t="shared" si="84"/>
        <v>#N/A</v>
      </c>
      <c r="DV90" t="e">
        <f t="shared" si="84"/>
        <v>#N/A</v>
      </c>
      <c r="DW90" t="e">
        <f t="shared" si="84"/>
        <v>#N/A</v>
      </c>
      <c r="DX90" t="e">
        <f t="shared" si="84"/>
        <v>#N/A</v>
      </c>
      <c r="DY90" t="e">
        <f t="shared" si="84"/>
        <v>#N/A</v>
      </c>
      <c r="DZ90" t="e">
        <f t="shared" si="84"/>
        <v>#N/A</v>
      </c>
      <c r="EA90" t="e">
        <f t="shared" si="84"/>
        <v>#N/A</v>
      </c>
      <c r="EB90" t="e">
        <f t="shared" si="84"/>
        <v>#N/A</v>
      </c>
      <c r="EC90" t="e">
        <f t="shared" si="84"/>
        <v>#N/A</v>
      </c>
      <c r="ED90" t="e">
        <f t="shared" si="84"/>
        <v>#N/A</v>
      </c>
      <c r="EE90">
        <v>1</v>
      </c>
    </row>
    <row r="91" spans="1:137">
      <c r="B91" t="str">
        <f>$C$5&amp;" Infections per Day"</f>
        <v>sweden Infections per Day</v>
      </c>
      <c r="D91">
        <f>IF(D90&gt;C90,D90-C90,0)</f>
        <v>81</v>
      </c>
      <c r="E91">
        <f t="shared" ref="E91:BP91" si="85">IF(E90&gt;D90,E90-D90,0)</f>
        <v>87</v>
      </c>
      <c r="F91">
        <f t="shared" si="85"/>
        <v>89</v>
      </c>
      <c r="G91">
        <f t="shared" si="85"/>
        <v>160</v>
      </c>
      <c r="H91">
        <f t="shared" si="85"/>
        <v>200</v>
      </c>
      <c r="I91">
        <f t="shared" si="85"/>
        <v>124</v>
      </c>
      <c r="J91">
        <f t="shared" si="85"/>
        <v>171</v>
      </c>
      <c r="K91">
        <f t="shared" si="85"/>
        <v>112</v>
      </c>
      <c r="L91">
        <f t="shared" si="85"/>
        <v>240</v>
      </c>
      <c r="M91">
        <f t="shared" si="85"/>
        <v>240</v>
      </c>
      <c r="N91">
        <f t="shared" si="85"/>
        <v>314</v>
      </c>
      <c r="O91">
        <f t="shared" si="85"/>
        <v>229</v>
      </c>
      <c r="P91">
        <f t="shared" si="85"/>
        <v>378</v>
      </c>
      <c r="Q91">
        <f t="shared" si="85"/>
        <v>253</v>
      </c>
      <c r="R91">
        <f t="shared" si="85"/>
        <v>328</v>
      </c>
      <c r="S91">
        <f t="shared" si="85"/>
        <v>407</v>
      </c>
      <c r="T91">
        <f t="shared" si="85"/>
        <v>512</v>
      </c>
      <c r="U91">
        <f t="shared" si="85"/>
        <v>621</v>
      </c>
      <c r="V91">
        <f t="shared" si="85"/>
        <v>563</v>
      </c>
      <c r="W91">
        <f t="shared" si="85"/>
        <v>312</v>
      </c>
      <c r="X91">
        <f t="shared" si="85"/>
        <v>387</v>
      </c>
      <c r="Y91">
        <f t="shared" si="85"/>
        <v>376</v>
      </c>
      <c r="Z91">
        <f t="shared" si="85"/>
        <v>487</v>
      </c>
      <c r="AA91">
        <f t="shared" si="85"/>
        <v>726</v>
      </c>
      <c r="AB91">
        <f t="shared" si="85"/>
        <v>722</v>
      </c>
      <c r="AC91">
        <f t="shared" si="85"/>
        <v>544</v>
      </c>
      <c r="AD91">
        <f t="shared" si="85"/>
        <v>466</v>
      </c>
      <c r="AE91">
        <f t="shared" si="85"/>
        <v>332</v>
      </c>
      <c r="AF91">
        <f t="shared" si="85"/>
        <v>465</v>
      </c>
      <c r="AG91">
        <f t="shared" si="85"/>
        <v>497</v>
      </c>
      <c r="AH91">
        <f t="shared" si="85"/>
        <v>482</v>
      </c>
      <c r="AI91">
        <f t="shared" si="85"/>
        <v>613</v>
      </c>
      <c r="AJ91">
        <f t="shared" si="85"/>
        <v>676</v>
      </c>
      <c r="AK91">
        <f t="shared" si="85"/>
        <v>606</v>
      </c>
      <c r="AL91">
        <f t="shared" si="85"/>
        <v>563</v>
      </c>
      <c r="AM91">
        <f t="shared" si="85"/>
        <v>392</v>
      </c>
      <c r="AN91">
        <f t="shared" si="85"/>
        <v>545</v>
      </c>
      <c r="AO91">
        <f t="shared" si="85"/>
        <v>682</v>
      </c>
      <c r="AP91">
        <f t="shared" si="85"/>
        <v>751</v>
      </c>
      <c r="AQ91">
        <f t="shared" si="85"/>
        <v>812</v>
      </c>
      <c r="AR91">
        <f t="shared" si="85"/>
        <v>610</v>
      </c>
      <c r="AS91">
        <f t="shared" si="85"/>
        <v>463</v>
      </c>
      <c r="AT91">
        <f t="shared" si="85"/>
        <v>286</v>
      </c>
      <c r="AU91">
        <f t="shared" si="85"/>
        <v>695</v>
      </c>
      <c r="AV91">
        <f t="shared" si="85"/>
        <v>681</v>
      </c>
      <c r="AW91">
        <f t="shared" si="85"/>
        <v>790</v>
      </c>
      <c r="AX91">
        <f t="shared" si="85"/>
        <v>428</v>
      </c>
      <c r="AY91" t="e">
        <f t="shared" si="85"/>
        <v>#N/A</v>
      </c>
      <c r="AZ91" t="e">
        <f t="shared" si="85"/>
        <v>#N/A</v>
      </c>
      <c r="BA91" t="e">
        <f t="shared" si="85"/>
        <v>#N/A</v>
      </c>
      <c r="BB91" t="e">
        <f t="shared" si="85"/>
        <v>#N/A</v>
      </c>
      <c r="BC91" t="e">
        <f t="shared" si="85"/>
        <v>#N/A</v>
      </c>
      <c r="BD91" t="e">
        <f t="shared" si="85"/>
        <v>#N/A</v>
      </c>
      <c r="BE91" t="e">
        <f t="shared" si="85"/>
        <v>#N/A</v>
      </c>
      <c r="BF91" t="e">
        <f t="shared" si="85"/>
        <v>#N/A</v>
      </c>
      <c r="BG91" t="e">
        <f t="shared" si="85"/>
        <v>#N/A</v>
      </c>
      <c r="BH91" t="e">
        <f t="shared" si="85"/>
        <v>#N/A</v>
      </c>
      <c r="BI91" t="e">
        <f t="shared" si="85"/>
        <v>#N/A</v>
      </c>
      <c r="BJ91" t="e">
        <f t="shared" si="85"/>
        <v>#N/A</v>
      </c>
      <c r="BK91" t="e">
        <f t="shared" si="85"/>
        <v>#N/A</v>
      </c>
      <c r="BL91" t="e">
        <f t="shared" si="85"/>
        <v>#N/A</v>
      </c>
      <c r="BM91" t="e">
        <f t="shared" si="85"/>
        <v>#N/A</v>
      </c>
      <c r="BN91" t="e">
        <f t="shared" si="85"/>
        <v>#N/A</v>
      </c>
      <c r="BO91" t="e">
        <f t="shared" si="85"/>
        <v>#N/A</v>
      </c>
      <c r="BP91" t="e">
        <f t="shared" si="85"/>
        <v>#N/A</v>
      </c>
      <c r="BQ91" t="e">
        <f t="shared" ref="BQ91:EB91" si="86">IF(BQ90&gt;BP90,BQ90-BP90,0)</f>
        <v>#N/A</v>
      </c>
      <c r="BR91" t="e">
        <f t="shared" si="86"/>
        <v>#N/A</v>
      </c>
      <c r="BS91" t="e">
        <f t="shared" si="86"/>
        <v>#N/A</v>
      </c>
      <c r="BT91" t="e">
        <f t="shared" si="86"/>
        <v>#N/A</v>
      </c>
      <c r="BU91" t="e">
        <f t="shared" si="86"/>
        <v>#N/A</v>
      </c>
      <c r="BV91" t="e">
        <f t="shared" si="86"/>
        <v>#N/A</v>
      </c>
      <c r="BW91" t="e">
        <f t="shared" si="86"/>
        <v>#N/A</v>
      </c>
      <c r="BX91" t="e">
        <f t="shared" si="86"/>
        <v>#N/A</v>
      </c>
      <c r="BY91" t="e">
        <f t="shared" si="86"/>
        <v>#N/A</v>
      </c>
      <c r="BZ91" t="e">
        <f t="shared" si="86"/>
        <v>#N/A</v>
      </c>
      <c r="CA91" t="e">
        <f t="shared" si="86"/>
        <v>#N/A</v>
      </c>
      <c r="CB91" t="e">
        <f t="shared" si="86"/>
        <v>#N/A</v>
      </c>
      <c r="CC91" t="e">
        <f t="shared" si="86"/>
        <v>#N/A</v>
      </c>
      <c r="CD91" t="e">
        <f t="shared" si="86"/>
        <v>#N/A</v>
      </c>
      <c r="CE91" t="e">
        <f t="shared" si="86"/>
        <v>#N/A</v>
      </c>
      <c r="CF91" t="e">
        <f t="shared" si="86"/>
        <v>#N/A</v>
      </c>
      <c r="CG91" t="e">
        <f t="shared" si="86"/>
        <v>#N/A</v>
      </c>
      <c r="CH91" t="e">
        <f t="shared" si="86"/>
        <v>#N/A</v>
      </c>
      <c r="CI91" t="e">
        <f t="shared" si="86"/>
        <v>#N/A</v>
      </c>
      <c r="CJ91" t="e">
        <f t="shared" si="86"/>
        <v>#N/A</v>
      </c>
      <c r="CK91" t="e">
        <f t="shared" si="86"/>
        <v>#N/A</v>
      </c>
      <c r="CL91" t="e">
        <f t="shared" si="86"/>
        <v>#N/A</v>
      </c>
      <c r="CM91" t="e">
        <f t="shared" si="86"/>
        <v>#N/A</v>
      </c>
      <c r="CN91" t="e">
        <f t="shared" si="86"/>
        <v>#N/A</v>
      </c>
      <c r="CO91" t="e">
        <f t="shared" si="86"/>
        <v>#N/A</v>
      </c>
      <c r="CP91" t="e">
        <f t="shared" si="86"/>
        <v>#N/A</v>
      </c>
      <c r="CQ91" t="e">
        <f t="shared" si="86"/>
        <v>#N/A</v>
      </c>
      <c r="CR91" t="e">
        <f t="shared" si="86"/>
        <v>#N/A</v>
      </c>
      <c r="CS91" t="e">
        <f t="shared" si="86"/>
        <v>#N/A</v>
      </c>
      <c r="CT91" t="e">
        <f t="shared" si="86"/>
        <v>#N/A</v>
      </c>
      <c r="CU91" t="e">
        <f t="shared" si="86"/>
        <v>#N/A</v>
      </c>
      <c r="CV91" t="e">
        <f t="shared" si="86"/>
        <v>#N/A</v>
      </c>
      <c r="CW91" t="e">
        <f t="shared" si="86"/>
        <v>#N/A</v>
      </c>
      <c r="CX91" t="e">
        <f t="shared" si="86"/>
        <v>#N/A</v>
      </c>
      <c r="CY91" t="e">
        <f t="shared" si="86"/>
        <v>#N/A</v>
      </c>
      <c r="CZ91" t="e">
        <f t="shared" si="86"/>
        <v>#N/A</v>
      </c>
      <c r="DA91" t="e">
        <f t="shared" si="86"/>
        <v>#N/A</v>
      </c>
      <c r="DB91" t="e">
        <f t="shared" si="86"/>
        <v>#N/A</v>
      </c>
      <c r="DC91" t="e">
        <f t="shared" si="86"/>
        <v>#N/A</v>
      </c>
      <c r="DD91" t="e">
        <f t="shared" si="86"/>
        <v>#N/A</v>
      </c>
      <c r="DE91" t="e">
        <f t="shared" si="86"/>
        <v>#N/A</v>
      </c>
      <c r="DF91" t="e">
        <f t="shared" si="86"/>
        <v>#N/A</v>
      </c>
      <c r="DG91" t="e">
        <f t="shared" si="86"/>
        <v>#N/A</v>
      </c>
      <c r="DH91" t="e">
        <f t="shared" si="86"/>
        <v>#N/A</v>
      </c>
      <c r="DI91" t="e">
        <f t="shared" si="86"/>
        <v>#N/A</v>
      </c>
      <c r="DJ91" t="e">
        <f t="shared" si="86"/>
        <v>#N/A</v>
      </c>
      <c r="DK91" t="e">
        <f t="shared" si="86"/>
        <v>#N/A</v>
      </c>
      <c r="DL91" t="e">
        <f t="shared" si="86"/>
        <v>#N/A</v>
      </c>
      <c r="DM91" t="e">
        <f t="shared" si="86"/>
        <v>#N/A</v>
      </c>
      <c r="DN91" t="e">
        <f t="shared" si="86"/>
        <v>#N/A</v>
      </c>
      <c r="DO91" t="e">
        <f t="shared" si="86"/>
        <v>#N/A</v>
      </c>
      <c r="DP91" t="e">
        <f t="shared" si="86"/>
        <v>#N/A</v>
      </c>
      <c r="DQ91" t="e">
        <f t="shared" si="86"/>
        <v>#N/A</v>
      </c>
      <c r="DR91" t="e">
        <f t="shared" si="86"/>
        <v>#N/A</v>
      </c>
      <c r="DS91" t="e">
        <f t="shared" si="86"/>
        <v>#N/A</v>
      </c>
      <c r="DT91" t="e">
        <f t="shared" si="86"/>
        <v>#N/A</v>
      </c>
      <c r="DU91" t="e">
        <f t="shared" si="86"/>
        <v>#N/A</v>
      </c>
      <c r="DV91" t="e">
        <f t="shared" si="86"/>
        <v>#N/A</v>
      </c>
      <c r="DW91" t="e">
        <f t="shared" si="86"/>
        <v>#N/A</v>
      </c>
      <c r="DX91" t="e">
        <f t="shared" si="86"/>
        <v>#N/A</v>
      </c>
      <c r="DY91" t="e">
        <f t="shared" si="86"/>
        <v>#N/A</v>
      </c>
      <c r="DZ91" t="e">
        <f t="shared" si="86"/>
        <v>#N/A</v>
      </c>
      <c r="EA91" t="e">
        <f t="shared" si="86"/>
        <v>#N/A</v>
      </c>
      <c r="EB91" t="e">
        <f t="shared" si="86"/>
        <v>#N/A</v>
      </c>
      <c r="EC91" t="e">
        <f>IF(EC90&gt;EB90,EC90-EB90,0)</f>
        <v>#N/A</v>
      </c>
      <c r="ED91" t="e">
        <f>IF(ED90&gt;EC90,ED90-EC90,0)</f>
        <v>#N/A</v>
      </c>
      <c r="EE91">
        <v>1</v>
      </c>
    </row>
    <row r="92" spans="1:137">
      <c r="B92" t="s">
        <v>281</v>
      </c>
      <c r="I92" s="12">
        <f>IF(I91&lt;&gt;0,SUM(C91:I91)/7,"")</f>
        <v>105.85714285714286</v>
      </c>
      <c r="J92" s="12">
        <f t="shared" ref="J92:BU92" si="87">IF(J91&lt;&gt;0,SUM(D91:J91)/7,"")</f>
        <v>130.28571428571428</v>
      </c>
      <c r="K92" s="12">
        <f t="shared" si="87"/>
        <v>134.71428571428572</v>
      </c>
      <c r="L92" s="12">
        <f t="shared" si="87"/>
        <v>156.57142857142858</v>
      </c>
      <c r="M92" s="12">
        <f t="shared" si="87"/>
        <v>178.14285714285714</v>
      </c>
      <c r="N92" s="12">
        <f t="shared" si="87"/>
        <v>200.14285714285714</v>
      </c>
      <c r="O92" s="12">
        <f t="shared" si="87"/>
        <v>204.28571428571428</v>
      </c>
      <c r="P92" s="12">
        <f t="shared" si="87"/>
        <v>240.57142857142858</v>
      </c>
      <c r="Q92" s="12">
        <f t="shared" si="87"/>
        <v>252.28571428571428</v>
      </c>
      <c r="R92" s="12">
        <f t="shared" si="87"/>
        <v>283.14285714285717</v>
      </c>
      <c r="S92" s="12">
        <f t="shared" si="87"/>
        <v>307</v>
      </c>
      <c r="T92" s="12">
        <f t="shared" si="87"/>
        <v>345.85714285714283</v>
      </c>
      <c r="U92" s="12">
        <f t="shared" si="87"/>
        <v>389.71428571428572</v>
      </c>
      <c r="V92" s="12">
        <f t="shared" si="87"/>
        <v>437.42857142857144</v>
      </c>
      <c r="W92" s="12">
        <f t="shared" si="87"/>
        <v>428</v>
      </c>
      <c r="X92" s="12">
        <f t="shared" si="87"/>
        <v>447.14285714285717</v>
      </c>
      <c r="Y92" s="12">
        <f t="shared" si="87"/>
        <v>454</v>
      </c>
      <c r="Z92" s="12">
        <f t="shared" si="87"/>
        <v>465.42857142857144</v>
      </c>
      <c r="AA92" s="12">
        <f t="shared" si="87"/>
        <v>496</v>
      </c>
      <c r="AB92" s="12">
        <f t="shared" si="87"/>
        <v>510.42857142857144</v>
      </c>
      <c r="AC92" s="12">
        <f t="shared" si="87"/>
        <v>507.71428571428572</v>
      </c>
      <c r="AD92" s="12">
        <f t="shared" si="87"/>
        <v>529.71428571428567</v>
      </c>
      <c r="AE92" s="12">
        <f t="shared" si="87"/>
        <v>521.85714285714289</v>
      </c>
      <c r="AF92" s="12">
        <f t="shared" si="87"/>
        <v>534.57142857142856</v>
      </c>
      <c r="AG92" s="12">
        <f t="shared" si="87"/>
        <v>536</v>
      </c>
      <c r="AH92" s="12">
        <f t="shared" si="87"/>
        <v>501.14285714285717</v>
      </c>
      <c r="AI92" s="12">
        <f t="shared" si="87"/>
        <v>485.57142857142856</v>
      </c>
      <c r="AJ92" s="12">
        <f t="shared" si="87"/>
        <v>504.42857142857144</v>
      </c>
      <c r="AK92" s="12">
        <f t="shared" si="87"/>
        <v>524.42857142857144</v>
      </c>
      <c r="AL92" s="12">
        <f t="shared" si="87"/>
        <v>557.42857142857144</v>
      </c>
      <c r="AM92" s="12">
        <f t="shared" si="87"/>
        <v>547</v>
      </c>
      <c r="AN92" s="12">
        <f t="shared" si="87"/>
        <v>553.85714285714289</v>
      </c>
      <c r="AO92" s="12">
        <f t="shared" si="87"/>
        <v>582.42857142857144</v>
      </c>
      <c r="AP92" s="12">
        <f t="shared" si="87"/>
        <v>602.14285714285711</v>
      </c>
      <c r="AQ92" s="12">
        <f t="shared" si="87"/>
        <v>621.57142857142856</v>
      </c>
      <c r="AR92" s="12">
        <f t="shared" si="87"/>
        <v>622.14285714285711</v>
      </c>
      <c r="AS92" s="12">
        <f t="shared" si="87"/>
        <v>607.85714285714289</v>
      </c>
      <c r="AT92" s="12">
        <f t="shared" si="87"/>
        <v>592.71428571428567</v>
      </c>
      <c r="AU92" s="12">
        <f t="shared" si="87"/>
        <v>614.14285714285711</v>
      </c>
      <c r="AV92" s="12">
        <f t="shared" si="87"/>
        <v>614</v>
      </c>
      <c r="AW92" s="12">
        <f t="shared" si="87"/>
        <v>619.57142857142856</v>
      </c>
      <c r="AX92" s="12">
        <f t="shared" si="87"/>
        <v>564.71428571428567</v>
      </c>
      <c r="AY92" s="12" t="e">
        <f t="shared" si="87"/>
        <v>#N/A</v>
      </c>
      <c r="AZ92" s="12" t="e">
        <f t="shared" si="87"/>
        <v>#N/A</v>
      </c>
      <c r="BA92" s="12" t="e">
        <f t="shared" si="87"/>
        <v>#N/A</v>
      </c>
      <c r="BB92" s="12" t="e">
        <f t="shared" si="87"/>
        <v>#N/A</v>
      </c>
      <c r="BC92" s="12" t="e">
        <f t="shared" si="87"/>
        <v>#N/A</v>
      </c>
      <c r="BD92" s="12" t="e">
        <f t="shared" si="87"/>
        <v>#N/A</v>
      </c>
      <c r="BE92" s="12" t="e">
        <f t="shared" si="87"/>
        <v>#N/A</v>
      </c>
      <c r="BF92" s="12" t="e">
        <f t="shared" si="87"/>
        <v>#N/A</v>
      </c>
      <c r="BG92" s="12" t="e">
        <f t="shared" si="87"/>
        <v>#N/A</v>
      </c>
      <c r="BH92" s="12" t="e">
        <f t="shared" si="87"/>
        <v>#N/A</v>
      </c>
      <c r="BI92" s="12" t="e">
        <f t="shared" si="87"/>
        <v>#N/A</v>
      </c>
      <c r="BJ92" s="12" t="e">
        <f t="shared" si="87"/>
        <v>#N/A</v>
      </c>
      <c r="BK92" s="12" t="e">
        <f t="shared" si="87"/>
        <v>#N/A</v>
      </c>
      <c r="BL92" s="12" t="e">
        <f t="shared" si="87"/>
        <v>#N/A</v>
      </c>
      <c r="BM92" s="12" t="e">
        <f t="shared" si="87"/>
        <v>#N/A</v>
      </c>
      <c r="BN92" s="12" t="e">
        <f t="shared" si="87"/>
        <v>#N/A</v>
      </c>
      <c r="BO92" s="12" t="e">
        <f t="shared" si="87"/>
        <v>#N/A</v>
      </c>
      <c r="BP92" s="12" t="e">
        <f t="shared" si="87"/>
        <v>#N/A</v>
      </c>
      <c r="BQ92" s="12" t="e">
        <f t="shared" si="87"/>
        <v>#N/A</v>
      </c>
      <c r="BR92" s="12" t="e">
        <f t="shared" si="87"/>
        <v>#N/A</v>
      </c>
      <c r="BS92" s="12" t="e">
        <f t="shared" si="87"/>
        <v>#N/A</v>
      </c>
      <c r="BT92" s="12" t="e">
        <f t="shared" si="87"/>
        <v>#N/A</v>
      </c>
      <c r="BU92" s="12" t="e">
        <f t="shared" si="87"/>
        <v>#N/A</v>
      </c>
      <c r="BV92" s="12" t="e">
        <f t="shared" ref="BV92:ED92" si="88">IF(BV91&lt;&gt;0,SUM(BP91:BV91)/7,"")</f>
        <v>#N/A</v>
      </c>
      <c r="BW92" s="12" t="e">
        <f t="shared" si="88"/>
        <v>#N/A</v>
      </c>
      <c r="BX92" s="12" t="e">
        <f t="shared" si="88"/>
        <v>#N/A</v>
      </c>
      <c r="BY92" s="12" t="e">
        <f t="shared" si="88"/>
        <v>#N/A</v>
      </c>
      <c r="BZ92" s="12" t="e">
        <f t="shared" si="88"/>
        <v>#N/A</v>
      </c>
      <c r="CA92" s="12" t="e">
        <f t="shared" si="88"/>
        <v>#N/A</v>
      </c>
      <c r="CB92" s="12" t="e">
        <f t="shared" si="88"/>
        <v>#N/A</v>
      </c>
      <c r="CC92" s="12" t="e">
        <f t="shared" si="88"/>
        <v>#N/A</v>
      </c>
      <c r="CD92" s="12" t="e">
        <f t="shared" si="88"/>
        <v>#N/A</v>
      </c>
      <c r="CE92" s="12" t="e">
        <f t="shared" si="88"/>
        <v>#N/A</v>
      </c>
      <c r="CF92" s="12" t="e">
        <f t="shared" si="88"/>
        <v>#N/A</v>
      </c>
      <c r="CG92" s="12" t="e">
        <f t="shared" si="88"/>
        <v>#N/A</v>
      </c>
      <c r="CH92" s="12" t="e">
        <f t="shared" si="88"/>
        <v>#N/A</v>
      </c>
      <c r="CI92" s="12" t="e">
        <f t="shared" si="88"/>
        <v>#N/A</v>
      </c>
      <c r="CJ92" s="12" t="e">
        <f t="shared" si="88"/>
        <v>#N/A</v>
      </c>
      <c r="CK92" s="12" t="e">
        <f t="shared" si="88"/>
        <v>#N/A</v>
      </c>
      <c r="CL92" s="12" t="e">
        <f t="shared" si="88"/>
        <v>#N/A</v>
      </c>
      <c r="CM92" s="12" t="e">
        <f t="shared" si="88"/>
        <v>#N/A</v>
      </c>
      <c r="CN92" s="12" t="e">
        <f t="shared" si="88"/>
        <v>#N/A</v>
      </c>
      <c r="CO92" s="12" t="e">
        <f t="shared" si="88"/>
        <v>#N/A</v>
      </c>
      <c r="CP92" s="12" t="e">
        <f t="shared" si="88"/>
        <v>#N/A</v>
      </c>
      <c r="CQ92" s="12" t="e">
        <f t="shared" si="88"/>
        <v>#N/A</v>
      </c>
      <c r="CR92" s="12" t="e">
        <f t="shared" si="88"/>
        <v>#N/A</v>
      </c>
      <c r="CS92" s="12" t="e">
        <f t="shared" si="88"/>
        <v>#N/A</v>
      </c>
      <c r="CT92" s="12" t="e">
        <f t="shared" si="88"/>
        <v>#N/A</v>
      </c>
      <c r="CU92" s="12" t="e">
        <f t="shared" si="88"/>
        <v>#N/A</v>
      </c>
      <c r="CV92" s="12" t="e">
        <f t="shared" si="88"/>
        <v>#N/A</v>
      </c>
      <c r="CW92" s="12" t="e">
        <f t="shared" si="88"/>
        <v>#N/A</v>
      </c>
      <c r="CX92" s="12" t="e">
        <f t="shared" si="88"/>
        <v>#N/A</v>
      </c>
      <c r="CY92" s="12" t="e">
        <f t="shared" si="88"/>
        <v>#N/A</v>
      </c>
      <c r="CZ92" s="12" t="e">
        <f t="shared" si="88"/>
        <v>#N/A</v>
      </c>
      <c r="DA92" s="12" t="e">
        <f t="shared" si="88"/>
        <v>#N/A</v>
      </c>
      <c r="DB92" s="12" t="e">
        <f t="shared" si="88"/>
        <v>#N/A</v>
      </c>
      <c r="DC92" s="12" t="e">
        <f t="shared" si="88"/>
        <v>#N/A</v>
      </c>
      <c r="DD92" s="12" t="e">
        <f t="shared" si="88"/>
        <v>#N/A</v>
      </c>
      <c r="DE92" s="12" t="e">
        <f t="shared" si="88"/>
        <v>#N/A</v>
      </c>
      <c r="DF92" s="12" t="e">
        <f t="shared" si="88"/>
        <v>#N/A</v>
      </c>
      <c r="DG92" s="12" t="e">
        <f t="shared" si="88"/>
        <v>#N/A</v>
      </c>
      <c r="DH92" s="12" t="e">
        <f t="shared" si="88"/>
        <v>#N/A</v>
      </c>
      <c r="DI92" s="12" t="e">
        <f t="shared" si="88"/>
        <v>#N/A</v>
      </c>
      <c r="DJ92" s="12" t="e">
        <f t="shared" si="88"/>
        <v>#N/A</v>
      </c>
      <c r="DK92" s="12" t="e">
        <f t="shared" si="88"/>
        <v>#N/A</v>
      </c>
      <c r="DL92" s="12" t="e">
        <f t="shared" si="88"/>
        <v>#N/A</v>
      </c>
      <c r="DM92" s="12" t="e">
        <f t="shared" si="88"/>
        <v>#N/A</v>
      </c>
      <c r="DN92" s="12" t="e">
        <f t="shared" si="88"/>
        <v>#N/A</v>
      </c>
      <c r="DO92" s="12" t="e">
        <f t="shared" si="88"/>
        <v>#N/A</v>
      </c>
      <c r="DP92" s="12" t="e">
        <f t="shared" si="88"/>
        <v>#N/A</v>
      </c>
      <c r="DQ92" s="12" t="e">
        <f t="shared" si="88"/>
        <v>#N/A</v>
      </c>
      <c r="DR92" s="12" t="e">
        <f t="shared" si="88"/>
        <v>#N/A</v>
      </c>
      <c r="DS92" s="12" t="e">
        <f t="shared" si="88"/>
        <v>#N/A</v>
      </c>
      <c r="DT92" s="12" t="e">
        <f t="shared" si="88"/>
        <v>#N/A</v>
      </c>
      <c r="DU92" s="12" t="e">
        <f t="shared" si="88"/>
        <v>#N/A</v>
      </c>
      <c r="DV92" s="12" t="e">
        <f t="shared" si="88"/>
        <v>#N/A</v>
      </c>
      <c r="DW92" s="12" t="e">
        <f t="shared" si="88"/>
        <v>#N/A</v>
      </c>
      <c r="DX92" s="12" t="e">
        <f t="shared" si="88"/>
        <v>#N/A</v>
      </c>
      <c r="DY92" s="12" t="e">
        <f t="shared" si="88"/>
        <v>#N/A</v>
      </c>
      <c r="DZ92" s="12" t="e">
        <f t="shared" si="88"/>
        <v>#N/A</v>
      </c>
      <c r="EA92" s="12" t="e">
        <f t="shared" si="88"/>
        <v>#N/A</v>
      </c>
      <c r="EB92" s="12" t="e">
        <f t="shared" si="88"/>
        <v>#N/A</v>
      </c>
      <c r="EC92" s="12" t="e">
        <f t="shared" si="88"/>
        <v>#N/A</v>
      </c>
      <c r="ED92" s="12" t="e">
        <f t="shared" si="88"/>
        <v>#N/A</v>
      </c>
      <c r="EE92">
        <v>1</v>
      </c>
    </row>
    <row r="93" spans="1:137">
      <c r="B93" t="str">
        <f>$C$5&amp;" Infection Growth against cum last 7 days"</f>
        <v>sweden Infection Growth against cum last 7 days</v>
      </c>
      <c r="J93" s="13">
        <f>IF(AND(C90&lt;&gt;0,J90&lt;&gt;0),(J90/C90)^(1/7)-1,#N/A)</f>
        <v>9.5398709256075742E-2</v>
      </c>
      <c r="K93" s="13">
        <f t="shared" ref="K93:BV93" si="89">IF(AND(D90&lt;&gt;0,K90&lt;&gt;0),(K90/D90)^(1/7)-1,#N/A)</f>
        <v>9.227721379648135E-2</v>
      </c>
      <c r="L93" s="13">
        <f t="shared" si="89"/>
        <v>9.7751857556309885E-2</v>
      </c>
      <c r="M93" s="13">
        <f t="shared" si="89"/>
        <v>0.1021057224839661</v>
      </c>
      <c r="N93" s="13">
        <f t="shared" si="89"/>
        <v>0.10199506449196849</v>
      </c>
      <c r="O93" s="13">
        <f t="shared" si="89"/>
        <v>9.3746932043067943E-2</v>
      </c>
      <c r="P93" s="13">
        <f t="shared" si="89"/>
        <v>0.10052122888565052</v>
      </c>
      <c r="Q93" s="13">
        <f t="shared" si="89"/>
        <v>9.7107848795874752E-2</v>
      </c>
      <c r="R93" s="13">
        <f t="shared" si="89"/>
        <v>0.10160592163535553</v>
      </c>
      <c r="S93" s="13">
        <f t="shared" si="89"/>
        <v>9.9301374937796005E-2</v>
      </c>
      <c r="T93" s="13">
        <f t="shared" si="89"/>
        <v>0.10078175689764013</v>
      </c>
      <c r="U93" s="13">
        <f t="shared" si="89"/>
        <v>0.10095279432763538</v>
      </c>
      <c r="V93" s="13">
        <f t="shared" si="89"/>
        <v>0.1039095479637846</v>
      </c>
      <c r="W93" s="13">
        <f t="shared" si="89"/>
        <v>9.3469547179970691E-2</v>
      </c>
      <c r="X93" s="13">
        <f t="shared" si="89"/>
        <v>9.151895716159042E-2</v>
      </c>
      <c r="Y93" s="13">
        <f t="shared" si="89"/>
        <v>8.664178080958429E-2</v>
      </c>
      <c r="Z93" s="13">
        <f t="shared" si="89"/>
        <v>8.1861659029855982E-2</v>
      </c>
      <c r="AA93" s="13">
        <f t="shared" si="89"/>
        <v>7.8917832681882683E-2</v>
      </c>
      <c r="AB93" s="13">
        <f t="shared" si="89"/>
        <v>7.3387057989246829E-2</v>
      </c>
      <c r="AC93" s="13">
        <f t="shared" si="89"/>
        <v>6.7497585200902543E-2</v>
      </c>
      <c r="AD93" s="13">
        <f t="shared" si="89"/>
        <v>6.7094684660560899E-2</v>
      </c>
      <c r="AE93" s="13">
        <f t="shared" si="89"/>
        <v>6.3116105434064762E-2</v>
      </c>
      <c r="AF93" s="13">
        <f t="shared" si="89"/>
        <v>6.1570025480113699E-2</v>
      </c>
      <c r="AG93" s="13">
        <f t="shared" si="89"/>
        <v>5.8389989427598765E-2</v>
      </c>
      <c r="AH93" s="13">
        <f t="shared" si="89"/>
        <v>5.1017872853988733E-2</v>
      </c>
      <c r="AI93" s="13">
        <f t="shared" si="89"/>
        <v>4.6200281405789578E-2</v>
      </c>
      <c r="AJ93" s="13">
        <f t="shared" si="89"/>
        <v>4.5407886653225926E-2</v>
      </c>
      <c r="AK93" s="13">
        <f t="shared" si="89"/>
        <v>4.5085261288350775E-2</v>
      </c>
      <c r="AL93" s="13">
        <f t="shared" si="89"/>
        <v>4.624173462510095E-2</v>
      </c>
      <c r="AM93" s="13">
        <f t="shared" si="89"/>
        <v>4.3776115915335589E-2</v>
      </c>
      <c r="AN93" s="13">
        <f t="shared" si="89"/>
        <v>4.2557343225348765E-2</v>
      </c>
      <c r="AO93" s="13">
        <f t="shared" si="89"/>
        <v>4.2899537307572233E-2</v>
      </c>
      <c r="AP93" s="13">
        <f t="shared" si="89"/>
        <v>4.2264937266735858E-2</v>
      </c>
      <c r="AQ93" s="13">
        <f t="shared" si="89"/>
        <v>4.149405650682203E-2</v>
      </c>
      <c r="AR93" s="13">
        <f t="shared" si="89"/>
        <v>3.9903513408124924E-2</v>
      </c>
      <c r="AS93" s="13">
        <f t="shared" si="89"/>
        <v>3.7711375159306115E-2</v>
      </c>
      <c r="AT93" s="13">
        <f t="shared" si="89"/>
        <v>3.5984417686105497E-2</v>
      </c>
      <c r="AU93" s="13">
        <f t="shared" si="89"/>
        <v>3.5961625832500399E-2</v>
      </c>
      <c r="AV93" s="13">
        <f t="shared" si="89"/>
        <v>3.45669764285359E-2</v>
      </c>
      <c r="AW93" s="13">
        <f t="shared" si="89"/>
        <v>3.3431997863645257E-2</v>
      </c>
      <c r="AX93" s="13">
        <f t="shared" si="89"/>
        <v>2.9418799310737542E-2</v>
      </c>
      <c r="AY93" s="13" t="e">
        <f t="shared" si="89"/>
        <v>#N/A</v>
      </c>
      <c r="AZ93" s="13" t="e">
        <f t="shared" si="89"/>
        <v>#N/A</v>
      </c>
      <c r="BA93" s="13" t="e">
        <f t="shared" si="89"/>
        <v>#N/A</v>
      </c>
      <c r="BB93" s="13" t="e">
        <f t="shared" si="89"/>
        <v>#N/A</v>
      </c>
      <c r="BC93" s="13" t="e">
        <f t="shared" si="89"/>
        <v>#N/A</v>
      </c>
      <c r="BD93" s="13" t="e">
        <f t="shared" si="89"/>
        <v>#N/A</v>
      </c>
      <c r="BE93" s="13" t="e">
        <f t="shared" si="89"/>
        <v>#N/A</v>
      </c>
      <c r="BF93" s="13" t="e">
        <f t="shared" si="89"/>
        <v>#N/A</v>
      </c>
      <c r="BG93" s="13" t="e">
        <f t="shared" si="89"/>
        <v>#N/A</v>
      </c>
      <c r="BH93" s="13" t="e">
        <f t="shared" si="89"/>
        <v>#N/A</v>
      </c>
      <c r="BI93" s="13" t="e">
        <f t="shared" si="89"/>
        <v>#N/A</v>
      </c>
      <c r="BJ93" s="13" t="e">
        <f t="shared" si="89"/>
        <v>#N/A</v>
      </c>
      <c r="BK93" s="13" t="e">
        <f t="shared" si="89"/>
        <v>#N/A</v>
      </c>
      <c r="BL93" s="13" t="e">
        <f t="shared" si="89"/>
        <v>#N/A</v>
      </c>
      <c r="BM93" s="13" t="e">
        <f t="shared" si="89"/>
        <v>#N/A</v>
      </c>
      <c r="BN93" s="13" t="e">
        <f t="shared" si="89"/>
        <v>#N/A</v>
      </c>
      <c r="BO93" s="13" t="e">
        <f t="shared" si="89"/>
        <v>#N/A</v>
      </c>
      <c r="BP93" s="13" t="e">
        <f t="shared" si="89"/>
        <v>#N/A</v>
      </c>
      <c r="BQ93" s="13" t="e">
        <f t="shared" si="89"/>
        <v>#N/A</v>
      </c>
      <c r="BR93" s="13" t="e">
        <f t="shared" si="89"/>
        <v>#N/A</v>
      </c>
      <c r="BS93" s="13" t="e">
        <f t="shared" si="89"/>
        <v>#N/A</v>
      </c>
      <c r="BT93" s="13" t="e">
        <f t="shared" si="89"/>
        <v>#N/A</v>
      </c>
      <c r="BU93" s="13" t="e">
        <f t="shared" si="89"/>
        <v>#N/A</v>
      </c>
      <c r="BV93" s="13" t="e">
        <f t="shared" si="89"/>
        <v>#N/A</v>
      </c>
      <c r="BW93" s="13" t="e">
        <f t="shared" ref="BW93:ED93" si="90">IF(AND(BP90&lt;&gt;0,BW90&lt;&gt;0),(BW90/BP90)^(1/7)-1,#N/A)</f>
        <v>#N/A</v>
      </c>
      <c r="BX93" s="13" t="e">
        <f t="shared" si="90"/>
        <v>#N/A</v>
      </c>
      <c r="BY93" s="13" t="e">
        <f t="shared" si="90"/>
        <v>#N/A</v>
      </c>
      <c r="BZ93" s="13" t="e">
        <f t="shared" si="90"/>
        <v>#N/A</v>
      </c>
      <c r="CA93" s="13" t="e">
        <f t="shared" si="90"/>
        <v>#N/A</v>
      </c>
      <c r="CB93" s="13" t="e">
        <f t="shared" si="90"/>
        <v>#N/A</v>
      </c>
      <c r="CC93" s="13" t="e">
        <f t="shared" si="90"/>
        <v>#N/A</v>
      </c>
      <c r="CD93" s="13" t="e">
        <f t="shared" si="90"/>
        <v>#N/A</v>
      </c>
      <c r="CE93" s="13" t="e">
        <f t="shared" si="90"/>
        <v>#N/A</v>
      </c>
      <c r="CF93" s="13" t="e">
        <f t="shared" si="90"/>
        <v>#N/A</v>
      </c>
      <c r="CG93" s="13" t="e">
        <f t="shared" si="90"/>
        <v>#N/A</v>
      </c>
      <c r="CH93" s="13" t="e">
        <f t="shared" si="90"/>
        <v>#N/A</v>
      </c>
      <c r="CI93" s="13" t="e">
        <f t="shared" si="90"/>
        <v>#N/A</v>
      </c>
      <c r="CJ93" s="13" t="e">
        <f t="shared" si="90"/>
        <v>#N/A</v>
      </c>
      <c r="CK93" s="13" t="e">
        <f t="shared" si="90"/>
        <v>#N/A</v>
      </c>
      <c r="CL93" s="13" t="e">
        <f t="shared" si="90"/>
        <v>#N/A</v>
      </c>
      <c r="CM93" s="13" t="e">
        <f t="shared" si="90"/>
        <v>#N/A</v>
      </c>
      <c r="CN93" s="13" t="e">
        <f t="shared" si="90"/>
        <v>#N/A</v>
      </c>
      <c r="CO93" s="13" t="e">
        <f t="shared" si="90"/>
        <v>#N/A</v>
      </c>
      <c r="CP93" s="13" t="e">
        <f t="shared" si="90"/>
        <v>#N/A</v>
      </c>
      <c r="CQ93" s="13" t="e">
        <f t="shared" si="90"/>
        <v>#N/A</v>
      </c>
      <c r="CR93" s="13" t="e">
        <f t="shared" si="90"/>
        <v>#N/A</v>
      </c>
      <c r="CS93" s="13" t="e">
        <f t="shared" si="90"/>
        <v>#N/A</v>
      </c>
      <c r="CT93" s="13" t="e">
        <f t="shared" si="90"/>
        <v>#N/A</v>
      </c>
      <c r="CU93" s="13" t="e">
        <f t="shared" si="90"/>
        <v>#N/A</v>
      </c>
      <c r="CV93" s="13" t="e">
        <f t="shared" si="90"/>
        <v>#N/A</v>
      </c>
      <c r="CW93" s="13" t="e">
        <f t="shared" si="90"/>
        <v>#N/A</v>
      </c>
      <c r="CX93" s="13" t="e">
        <f t="shared" si="90"/>
        <v>#N/A</v>
      </c>
      <c r="CY93" s="13" t="e">
        <f t="shared" si="90"/>
        <v>#N/A</v>
      </c>
      <c r="CZ93" s="13" t="e">
        <f t="shared" si="90"/>
        <v>#N/A</v>
      </c>
      <c r="DA93" s="13" t="e">
        <f t="shared" si="90"/>
        <v>#N/A</v>
      </c>
      <c r="DB93" s="13" t="e">
        <f t="shared" si="90"/>
        <v>#N/A</v>
      </c>
      <c r="DC93" s="13" t="e">
        <f t="shared" si="90"/>
        <v>#N/A</v>
      </c>
      <c r="DD93" s="13" t="e">
        <f t="shared" si="90"/>
        <v>#N/A</v>
      </c>
      <c r="DE93" s="13" t="e">
        <f t="shared" si="90"/>
        <v>#N/A</v>
      </c>
      <c r="DF93" s="13" t="e">
        <f t="shared" si="90"/>
        <v>#N/A</v>
      </c>
      <c r="DG93" s="13" t="e">
        <f t="shared" si="90"/>
        <v>#N/A</v>
      </c>
      <c r="DH93" s="13" t="e">
        <f t="shared" si="90"/>
        <v>#N/A</v>
      </c>
      <c r="DI93" s="13" t="e">
        <f t="shared" si="90"/>
        <v>#N/A</v>
      </c>
      <c r="DJ93" s="13" t="e">
        <f t="shared" si="90"/>
        <v>#N/A</v>
      </c>
      <c r="DK93" s="13" t="e">
        <f t="shared" si="90"/>
        <v>#N/A</v>
      </c>
      <c r="DL93" s="13" t="e">
        <f t="shared" si="90"/>
        <v>#N/A</v>
      </c>
      <c r="DM93" s="13" t="e">
        <f t="shared" si="90"/>
        <v>#N/A</v>
      </c>
      <c r="DN93" s="13" t="e">
        <f t="shared" si="90"/>
        <v>#N/A</v>
      </c>
      <c r="DO93" s="13" t="e">
        <f t="shared" si="90"/>
        <v>#N/A</v>
      </c>
      <c r="DP93" s="13" t="e">
        <f t="shared" si="90"/>
        <v>#N/A</v>
      </c>
      <c r="DQ93" s="13" t="e">
        <f t="shared" si="90"/>
        <v>#N/A</v>
      </c>
      <c r="DR93" s="13" t="e">
        <f t="shared" si="90"/>
        <v>#N/A</v>
      </c>
      <c r="DS93" s="13" t="e">
        <f t="shared" si="90"/>
        <v>#N/A</v>
      </c>
      <c r="DT93" s="13" t="e">
        <f t="shared" si="90"/>
        <v>#N/A</v>
      </c>
      <c r="DU93" s="13" t="e">
        <f t="shared" si="90"/>
        <v>#N/A</v>
      </c>
      <c r="DV93" s="13" t="e">
        <f t="shared" si="90"/>
        <v>#N/A</v>
      </c>
      <c r="DW93" s="13" t="e">
        <f t="shared" si="90"/>
        <v>#N/A</v>
      </c>
      <c r="DX93" s="13" t="e">
        <f t="shared" si="90"/>
        <v>#N/A</v>
      </c>
      <c r="DY93" s="13" t="e">
        <f t="shared" si="90"/>
        <v>#N/A</v>
      </c>
      <c r="DZ93" s="13" t="e">
        <f t="shared" si="90"/>
        <v>#N/A</v>
      </c>
      <c r="EA93" s="13" t="e">
        <f t="shared" si="90"/>
        <v>#N/A</v>
      </c>
      <c r="EB93" s="13" t="e">
        <f t="shared" si="90"/>
        <v>#N/A</v>
      </c>
      <c r="EC93" s="13" t="e">
        <f t="shared" si="90"/>
        <v>#N/A</v>
      </c>
      <c r="ED93" s="13" t="e">
        <f t="shared" si="90"/>
        <v>#N/A</v>
      </c>
      <c r="EE93">
        <v>1</v>
      </c>
    </row>
    <row r="94" spans="1:137">
      <c r="B94" t="s">
        <v>284</v>
      </c>
      <c r="J94" s="13"/>
      <c r="K94" s="13"/>
      <c r="L94" s="13"/>
      <c r="M94" s="13"/>
      <c r="N94" s="13"/>
      <c r="O94" s="13"/>
      <c r="P94" s="13"/>
      <c r="Q94" s="3">
        <f>IF(Q90&lt;&gt;0,(SUM(K91:Q91)-SUM(D91:J91))/7,"")</f>
        <v>122</v>
      </c>
      <c r="R94" s="3">
        <f t="shared" ref="R94:CC94" si="91">IF(R90&lt;&gt;0,(SUM(L91:R91)-SUM(E91:K91))/7,"")</f>
        <v>148.42857142857142</v>
      </c>
      <c r="S94" s="3">
        <f t="shared" si="91"/>
        <v>150.42857142857142</v>
      </c>
      <c r="T94" s="3">
        <f t="shared" si="91"/>
        <v>167.71428571428572</v>
      </c>
      <c r="U94" s="3">
        <f t="shared" si="91"/>
        <v>189.57142857142858</v>
      </c>
      <c r="V94" s="3">
        <f t="shared" si="91"/>
        <v>233.14285714285714</v>
      </c>
      <c r="W94" s="3">
        <f t="shared" si="91"/>
        <v>187.42857142857142</v>
      </c>
      <c r="X94" s="3">
        <f t="shared" si="91"/>
        <v>194.85714285714286</v>
      </c>
      <c r="Y94" s="3">
        <f t="shared" si="91"/>
        <v>170.85714285714286</v>
      </c>
      <c r="Z94" s="3">
        <f t="shared" si="91"/>
        <v>158.42857142857142</v>
      </c>
      <c r="AA94" s="3">
        <f t="shared" si="91"/>
        <v>150.14285714285714</v>
      </c>
      <c r="AB94" s="3">
        <f t="shared" si="91"/>
        <v>120.71428571428571</v>
      </c>
      <c r="AC94" s="3">
        <f t="shared" si="91"/>
        <v>70.285714285714292</v>
      </c>
      <c r="AD94" s="3">
        <f t="shared" si="91"/>
        <v>101.71428571428571</v>
      </c>
      <c r="AE94" s="3">
        <f t="shared" si="91"/>
        <v>74.714285714285708</v>
      </c>
      <c r="AF94" s="3">
        <f t="shared" si="91"/>
        <v>80.571428571428569</v>
      </c>
      <c r="AG94" s="3">
        <f t="shared" si="91"/>
        <v>70.571428571428569</v>
      </c>
      <c r="AH94" s="3">
        <f t="shared" si="91"/>
        <v>5.1428571428571432</v>
      </c>
      <c r="AI94" s="3">
        <f t="shared" si="91"/>
        <v>-24.857142857142858</v>
      </c>
      <c r="AJ94" s="3">
        <f t="shared" si="91"/>
        <v>-3.2857142857142856</v>
      </c>
      <c r="AK94" s="3">
        <f t="shared" si="91"/>
        <v>-5.2857142857142856</v>
      </c>
      <c r="AL94" s="3">
        <f t="shared" si="91"/>
        <v>35.571428571428569</v>
      </c>
      <c r="AM94" s="3">
        <f t="shared" si="91"/>
        <v>12.428571428571429</v>
      </c>
      <c r="AN94" s="3">
        <f t="shared" si="91"/>
        <v>17.857142857142858</v>
      </c>
      <c r="AO94" s="3">
        <f t="shared" si="91"/>
        <v>81.285714285714292</v>
      </c>
      <c r="AP94" s="3">
        <f t="shared" si="91"/>
        <v>116.57142857142857</v>
      </c>
      <c r="AQ94" s="3">
        <f t="shared" si="91"/>
        <v>117.14285714285714</v>
      </c>
      <c r="AR94" s="3">
        <f t="shared" si="91"/>
        <v>97.714285714285708</v>
      </c>
      <c r="AS94" s="3">
        <f t="shared" si="91"/>
        <v>50.428571428571431</v>
      </c>
      <c r="AT94" s="3">
        <f t="shared" si="91"/>
        <v>45.714285714285715</v>
      </c>
      <c r="AU94" s="3">
        <f t="shared" si="91"/>
        <v>60.285714285714285</v>
      </c>
      <c r="AV94" s="3">
        <f t="shared" si="91"/>
        <v>31.571428571428573</v>
      </c>
      <c r="AW94" s="3">
        <f t="shared" si="91"/>
        <v>17.428571428571427</v>
      </c>
      <c r="AX94" s="3">
        <f t="shared" si="91"/>
        <v>-56.857142857142854</v>
      </c>
      <c r="AY94" s="3" t="e">
        <f t="shared" si="91"/>
        <v>#N/A</v>
      </c>
      <c r="AZ94" s="3" t="e">
        <f t="shared" si="91"/>
        <v>#N/A</v>
      </c>
      <c r="BA94" s="3" t="e">
        <f t="shared" si="91"/>
        <v>#N/A</v>
      </c>
      <c r="BB94" s="3" t="e">
        <f t="shared" si="91"/>
        <v>#N/A</v>
      </c>
      <c r="BC94" s="3" t="e">
        <f t="shared" si="91"/>
        <v>#N/A</v>
      </c>
      <c r="BD94" s="3" t="e">
        <f t="shared" si="91"/>
        <v>#N/A</v>
      </c>
      <c r="BE94" s="3" t="e">
        <f t="shared" si="91"/>
        <v>#N/A</v>
      </c>
      <c r="BF94" s="3" t="e">
        <f t="shared" si="91"/>
        <v>#N/A</v>
      </c>
      <c r="BG94" s="3" t="e">
        <f t="shared" si="91"/>
        <v>#N/A</v>
      </c>
      <c r="BH94" s="3" t="e">
        <f t="shared" si="91"/>
        <v>#N/A</v>
      </c>
      <c r="BI94" s="3" t="e">
        <f t="shared" si="91"/>
        <v>#N/A</v>
      </c>
      <c r="BJ94" s="3" t="e">
        <f t="shared" si="91"/>
        <v>#N/A</v>
      </c>
      <c r="BK94" s="3" t="e">
        <f t="shared" si="91"/>
        <v>#N/A</v>
      </c>
      <c r="BL94" s="3" t="e">
        <f t="shared" si="91"/>
        <v>#N/A</v>
      </c>
      <c r="BM94" s="3" t="e">
        <f t="shared" si="91"/>
        <v>#N/A</v>
      </c>
      <c r="BN94" s="3" t="e">
        <f t="shared" si="91"/>
        <v>#N/A</v>
      </c>
      <c r="BO94" s="3" t="e">
        <f t="shared" si="91"/>
        <v>#N/A</v>
      </c>
      <c r="BP94" s="3" t="e">
        <f t="shared" si="91"/>
        <v>#N/A</v>
      </c>
      <c r="BQ94" s="3" t="e">
        <f t="shared" si="91"/>
        <v>#N/A</v>
      </c>
      <c r="BR94" s="3" t="e">
        <f t="shared" si="91"/>
        <v>#N/A</v>
      </c>
      <c r="BS94" s="3" t="e">
        <f t="shared" si="91"/>
        <v>#N/A</v>
      </c>
      <c r="BT94" s="3" t="e">
        <f t="shared" si="91"/>
        <v>#N/A</v>
      </c>
      <c r="BU94" s="3" t="e">
        <f t="shared" si="91"/>
        <v>#N/A</v>
      </c>
      <c r="BV94" s="3" t="e">
        <f t="shared" si="91"/>
        <v>#N/A</v>
      </c>
      <c r="BW94" s="3" t="e">
        <f t="shared" si="91"/>
        <v>#N/A</v>
      </c>
      <c r="BX94" s="3" t="e">
        <f t="shared" si="91"/>
        <v>#N/A</v>
      </c>
      <c r="BY94" s="3" t="e">
        <f t="shared" si="91"/>
        <v>#N/A</v>
      </c>
      <c r="BZ94" s="3" t="e">
        <f t="shared" si="91"/>
        <v>#N/A</v>
      </c>
      <c r="CA94" s="3" t="e">
        <f t="shared" si="91"/>
        <v>#N/A</v>
      </c>
      <c r="CB94" s="3" t="e">
        <f t="shared" si="91"/>
        <v>#N/A</v>
      </c>
      <c r="CC94" s="3" t="e">
        <f t="shared" si="91"/>
        <v>#N/A</v>
      </c>
      <c r="CD94" s="3" t="e">
        <f t="shared" ref="CD94:ED94" si="92">IF(CD90&lt;&gt;0,(SUM(BX91:CD91)-SUM(BQ91:BW91))/7,"")</f>
        <v>#N/A</v>
      </c>
      <c r="CE94" s="3" t="e">
        <f t="shared" si="92"/>
        <v>#N/A</v>
      </c>
      <c r="CF94" s="3" t="e">
        <f t="shared" si="92"/>
        <v>#N/A</v>
      </c>
      <c r="CG94" s="3" t="e">
        <f t="shared" si="92"/>
        <v>#N/A</v>
      </c>
      <c r="CH94" s="3" t="e">
        <f t="shared" si="92"/>
        <v>#N/A</v>
      </c>
      <c r="CI94" s="3" t="e">
        <f t="shared" si="92"/>
        <v>#N/A</v>
      </c>
      <c r="CJ94" s="3" t="e">
        <f t="shared" si="92"/>
        <v>#N/A</v>
      </c>
      <c r="CK94" s="3" t="e">
        <f t="shared" si="92"/>
        <v>#N/A</v>
      </c>
      <c r="CL94" s="3" t="e">
        <f t="shared" si="92"/>
        <v>#N/A</v>
      </c>
      <c r="CM94" s="3" t="e">
        <f t="shared" si="92"/>
        <v>#N/A</v>
      </c>
      <c r="CN94" s="3" t="e">
        <f t="shared" si="92"/>
        <v>#N/A</v>
      </c>
      <c r="CO94" s="3" t="e">
        <f t="shared" si="92"/>
        <v>#N/A</v>
      </c>
      <c r="CP94" s="3" t="e">
        <f t="shared" si="92"/>
        <v>#N/A</v>
      </c>
      <c r="CQ94" s="3" t="e">
        <f t="shared" si="92"/>
        <v>#N/A</v>
      </c>
      <c r="CR94" s="3" t="e">
        <f t="shared" si="92"/>
        <v>#N/A</v>
      </c>
      <c r="CS94" s="3" t="e">
        <f t="shared" si="92"/>
        <v>#N/A</v>
      </c>
      <c r="CT94" s="3" t="e">
        <f t="shared" si="92"/>
        <v>#N/A</v>
      </c>
      <c r="CU94" s="3" t="e">
        <f t="shared" si="92"/>
        <v>#N/A</v>
      </c>
      <c r="CV94" s="3" t="e">
        <f t="shared" si="92"/>
        <v>#N/A</v>
      </c>
      <c r="CW94" s="3" t="e">
        <f t="shared" si="92"/>
        <v>#N/A</v>
      </c>
      <c r="CX94" s="3" t="e">
        <f t="shared" si="92"/>
        <v>#N/A</v>
      </c>
      <c r="CY94" s="3" t="e">
        <f t="shared" si="92"/>
        <v>#N/A</v>
      </c>
      <c r="CZ94" s="3" t="e">
        <f t="shared" si="92"/>
        <v>#N/A</v>
      </c>
      <c r="DA94" s="3" t="e">
        <f t="shared" si="92"/>
        <v>#N/A</v>
      </c>
      <c r="DB94" s="3" t="e">
        <f t="shared" si="92"/>
        <v>#N/A</v>
      </c>
      <c r="DC94" s="3" t="e">
        <f t="shared" si="92"/>
        <v>#N/A</v>
      </c>
      <c r="DD94" s="3" t="e">
        <f t="shared" si="92"/>
        <v>#N/A</v>
      </c>
      <c r="DE94" s="3" t="e">
        <f t="shared" si="92"/>
        <v>#N/A</v>
      </c>
      <c r="DF94" s="3" t="e">
        <f t="shared" si="92"/>
        <v>#N/A</v>
      </c>
      <c r="DG94" s="3" t="e">
        <f t="shared" si="92"/>
        <v>#N/A</v>
      </c>
      <c r="DH94" s="3" t="e">
        <f t="shared" si="92"/>
        <v>#N/A</v>
      </c>
      <c r="DI94" s="3" t="e">
        <f t="shared" si="92"/>
        <v>#N/A</v>
      </c>
      <c r="DJ94" s="3" t="e">
        <f t="shared" si="92"/>
        <v>#N/A</v>
      </c>
      <c r="DK94" s="3" t="e">
        <f t="shared" si="92"/>
        <v>#N/A</v>
      </c>
      <c r="DL94" s="3" t="e">
        <f t="shared" si="92"/>
        <v>#N/A</v>
      </c>
      <c r="DM94" s="3" t="e">
        <f t="shared" si="92"/>
        <v>#N/A</v>
      </c>
      <c r="DN94" s="3" t="e">
        <f t="shared" si="92"/>
        <v>#N/A</v>
      </c>
      <c r="DO94" s="3" t="e">
        <f t="shared" si="92"/>
        <v>#N/A</v>
      </c>
      <c r="DP94" s="3" t="e">
        <f t="shared" si="92"/>
        <v>#N/A</v>
      </c>
      <c r="DQ94" s="3" t="e">
        <f t="shared" si="92"/>
        <v>#N/A</v>
      </c>
      <c r="DR94" s="3" t="e">
        <f t="shared" si="92"/>
        <v>#N/A</v>
      </c>
      <c r="DS94" s="3" t="e">
        <f t="shared" si="92"/>
        <v>#N/A</v>
      </c>
      <c r="DT94" s="3" t="e">
        <f t="shared" si="92"/>
        <v>#N/A</v>
      </c>
      <c r="DU94" s="3" t="e">
        <f t="shared" si="92"/>
        <v>#N/A</v>
      </c>
      <c r="DV94" s="3" t="e">
        <f t="shared" si="92"/>
        <v>#N/A</v>
      </c>
      <c r="DW94" s="3" t="e">
        <f t="shared" si="92"/>
        <v>#N/A</v>
      </c>
      <c r="DX94" s="3" t="e">
        <f t="shared" si="92"/>
        <v>#N/A</v>
      </c>
      <c r="DY94" s="3" t="e">
        <f t="shared" si="92"/>
        <v>#N/A</v>
      </c>
      <c r="DZ94" s="3" t="e">
        <f t="shared" si="92"/>
        <v>#N/A</v>
      </c>
      <c r="EA94" s="3" t="e">
        <f t="shared" si="92"/>
        <v>#N/A</v>
      </c>
      <c r="EB94" s="3" t="e">
        <f t="shared" si="92"/>
        <v>#N/A</v>
      </c>
      <c r="EC94" s="3" t="e">
        <f t="shared" si="92"/>
        <v>#N/A</v>
      </c>
      <c r="ED94" s="3" t="e">
        <f t="shared" si="92"/>
        <v>#N/A</v>
      </c>
      <c r="EE94">
        <v>1</v>
      </c>
    </row>
    <row r="95" spans="1:137">
      <c r="B95" t="s">
        <v>285</v>
      </c>
      <c r="J95" s="13"/>
      <c r="K95" s="13"/>
      <c r="L95" s="13"/>
      <c r="M95" s="13"/>
      <c r="N95" s="13"/>
      <c r="O95" s="13"/>
      <c r="P95" s="13"/>
      <c r="Q95" s="13">
        <f>IF(Q91&lt;&gt;0,SUM(K91:Q91)/SUM(D91:J91)-1,"")</f>
        <v>0.93640350877192979</v>
      </c>
      <c r="R95" s="13">
        <f t="shared" ref="R95:CC95" si="93">IF(R91&lt;&gt;0,SUM(L91:R91)/SUM(E91:K91)-1,"")</f>
        <v>1.1018027571580062</v>
      </c>
      <c r="S95" s="13">
        <f t="shared" si="93"/>
        <v>0.96076642335766427</v>
      </c>
      <c r="T95" s="13">
        <f t="shared" si="93"/>
        <v>0.94145950280673607</v>
      </c>
      <c r="U95" s="13">
        <f t="shared" si="93"/>
        <v>0.94718058529621696</v>
      </c>
      <c r="V95" s="13">
        <f t="shared" si="93"/>
        <v>1.1412587412587412</v>
      </c>
      <c r="W95" s="13">
        <f t="shared" si="93"/>
        <v>0.7790973871733966</v>
      </c>
      <c r="X95" s="13">
        <f t="shared" si="93"/>
        <v>0.77236693091732733</v>
      </c>
      <c r="Y95" s="13">
        <f t="shared" si="93"/>
        <v>0.60343087790110994</v>
      </c>
      <c r="Z95" s="13">
        <f t="shared" si="93"/>
        <v>0.51605397859469515</v>
      </c>
      <c r="AA95" s="13">
        <f t="shared" si="93"/>
        <v>0.43411813300289137</v>
      </c>
      <c r="AB95" s="13">
        <f t="shared" si="93"/>
        <v>0.30975073313782997</v>
      </c>
      <c r="AC95" s="13">
        <f t="shared" si="93"/>
        <v>0.16067929457870678</v>
      </c>
      <c r="AD95" s="13">
        <f t="shared" si="93"/>
        <v>0.23765020026702266</v>
      </c>
      <c r="AE95" s="13">
        <f t="shared" si="93"/>
        <v>0.16709265175718846</v>
      </c>
      <c r="AF95" s="13">
        <f t="shared" si="93"/>
        <v>0.17747010698552557</v>
      </c>
      <c r="AG95" s="13">
        <f t="shared" si="93"/>
        <v>0.15162676488643334</v>
      </c>
      <c r="AH95" s="13">
        <f t="shared" si="93"/>
        <v>1.0368663594469973E-2</v>
      </c>
      <c r="AI95" s="13">
        <f t="shared" si="93"/>
        <v>-4.8698572628043668E-2</v>
      </c>
      <c r="AJ95" s="13">
        <f t="shared" si="93"/>
        <v>-6.4715813168261249E-3</v>
      </c>
      <c r="AK95" s="13">
        <f t="shared" si="93"/>
        <v>-9.9784250269686625E-3</v>
      </c>
      <c r="AL95" s="13">
        <f t="shared" si="93"/>
        <v>6.8163153572406321E-2</v>
      </c>
      <c r="AM95" s="13">
        <f t="shared" si="93"/>
        <v>2.3249599144842259E-2</v>
      </c>
      <c r="AN95" s="13">
        <f t="shared" si="93"/>
        <v>3.3315565031982963E-2</v>
      </c>
      <c r="AO95" s="13">
        <f t="shared" si="93"/>
        <v>0.16220068415051303</v>
      </c>
      <c r="AP95" s="13">
        <f t="shared" si="93"/>
        <v>0.24007060900264787</v>
      </c>
      <c r="AQ95" s="13">
        <f t="shared" si="93"/>
        <v>0.23222883035967157</v>
      </c>
      <c r="AR95" s="13">
        <f t="shared" si="93"/>
        <v>0.18632525197493877</v>
      </c>
      <c r="AS95" s="13">
        <f t="shared" si="93"/>
        <v>9.0466427473090638E-2</v>
      </c>
      <c r="AT95" s="13">
        <f t="shared" si="93"/>
        <v>8.3572734395403581E-2</v>
      </c>
      <c r="AU95" s="13">
        <f t="shared" si="93"/>
        <v>0.10884704668558154</v>
      </c>
      <c r="AV95" s="13">
        <f t="shared" si="93"/>
        <v>5.4206524405199907E-2</v>
      </c>
      <c r="AW95" s="13">
        <f t="shared" si="93"/>
        <v>2.8944246737841128E-2</v>
      </c>
      <c r="AX95" s="13">
        <f t="shared" si="93"/>
        <v>-9.1473224546081311E-2</v>
      </c>
      <c r="AY95" s="13" t="e">
        <f t="shared" si="93"/>
        <v>#N/A</v>
      </c>
      <c r="AZ95" s="13" t="e">
        <f t="shared" si="93"/>
        <v>#N/A</v>
      </c>
      <c r="BA95" s="13" t="e">
        <f t="shared" si="93"/>
        <v>#N/A</v>
      </c>
      <c r="BB95" s="13" t="e">
        <f t="shared" si="93"/>
        <v>#N/A</v>
      </c>
      <c r="BC95" s="13" t="e">
        <f t="shared" si="93"/>
        <v>#N/A</v>
      </c>
      <c r="BD95" s="13" t="e">
        <f t="shared" si="93"/>
        <v>#N/A</v>
      </c>
      <c r="BE95" s="13" t="e">
        <f t="shared" si="93"/>
        <v>#N/A</v>
      </c>
      <c r="BF95" s="13" t="e">
        <f t="shared" si="93"/>
        <v>#N/A</v>
      </c>
      <c r="BG95" s="13" t="e">
        <f t="shared" si="93"/>
        <v>#N/A</v>
      </c>
      <c r="BH95" s="13" t="e">
        <f t="shared" si="93"/>
        <v>#N/A</v>
      </c>
      <c r="BI95" s="13" t="e">
        <f t="shared" si="93"/>
        <v>#N/A</v>
      </c>
      <c r="BJ95" s="13" t="e">
        <f t="shared" si="93"/>
        <v>#N/A</v>
      </c>
      <c r="BK95" s="13" t="e">
        <f t="shared" si="93"/>
        <v>#N/A</v>
      </c>
      <c r="BL95" s="13" t="e">
        <f t="shared" si="93"/>
        <v>#N/A</v>
      </c>
      <c r="BM95" s="13" t="e">
        <f t="shared" si="93"/>
        <v>#N/A</v>
      </c>
      <c r="BN95" s="13" t="e">
        <f t="shared" si="93"/>
        <v>#N/A</v>
      </c>
      <c r="BO95" s="13" t="e">
        <f t="shared" si="93"/>
        <v>#N/A</v>
      </c>
      <c r="BP95" s="13" t="e">
        <f t="shared" si="93"/>
        <v>#N/A</v>
      </c>
      <c r="BQ95" s="13" t="e">
        <f t="shared" si="93"/>
        <v>#N/A</v>
      </c>
      <c r="BR95" s="13" t="e">
        <f t="shared" si="93"/>
        <v>#N/A</v>
      </c>
      <c r="BS95" s="13" t="e">
        <f t="shared" si="93"/>
        <v>#N/A</v>
      </c>
      <c r="BT95" s="13" t="e">
        <f t="shared" si="93"/>
        <v>#N/A</v>
      </c>
      <c r="BU95" s="13" t="e">
        <f t="shared" si="93"/>
        <v>#N/A</v>
      </c>
      <c r="BV95" s="13" t="e">
        <f t="shared" si="93"/>
        <v>#N/A</v>
      </c>
      <c r="BW95" s="13" t="e">
        <f t="shared" si="93"/>
        <v>#N/A</v>
      </c>
      <c r="BX95" s="13" t="e">
        <f t="shared" si="93"/>
        <v>#N/A</v>
      </c>
      <c r="BY95" s="13" t="e">
        <f t="shared" si="93"/>
        <v>#N/A</v>
      </c>
      <c r="BZ95" s="13" t="e">
        <f t="shared" si="93"/>
        <v>#N/A</v>
      </c>
      <c r="CA95" s="13" t="e">
        <f t="shared" si="93"/>
        <v>#N/A</v>
      </c>
      <c r="CB95" s="13" t="e">
        <f t="shared" si="93"/>
        <v>#N/A</v>
      </c>
      <c r="CC95" s="13" t="e">
        <f t="shared" si="93"/>
        <v>#N/A</v>
      </c>
      <c r="CD95" s="13" t="e">
        <f t="shared" ref="CD95:ED95" si="94">IF(CD91&lt;&gt;0,SUM(BX91:CD91)/SUM(BQ91:BW91)-1,"")</f>
        <v>#N/A</v>
      </c>
      <c r="CE95" s="13" t="e">
        <f t="shared" si="94"/>
        <v>#N/A</v>
      </c>
      <c r="CF95" s="13" t="e">
        <f t="shared" si="94"/>
        <v>#N/A</v>
      </c>
      <c r="CG95" s="13" t="e">
        <f t="shared" si="94"/>
        <v>#N/A</v>
      </c>
      <c r="CH95" s="13" t="e">
        <f t="shared" si="94"/>
        <v>#N/A</v>
      </c>
      <c r="CI95" s="13" t="e">
        <f t="shared" si="94"/>
        <v>#N/A</v>
      </c>
      <c r="CJ95" s="13" t="e">
        <f t="shared" si="94"/>
        <v>#N/A</v>
      </c>
      <c r="CK95" s="13" t="e">
        <f t="shared" si="94"/>
        <v>#N/A</v>
      </c>
      <c r="CL95" s="13" t="e">
        <f t="shared" si="94"/>
        <v>#N/A</v>
      </c>
      <c r="CM95" s="13" t="e">
        <f t="shared" si="94"/>
        <v>#N/A</v>
      </c>
      <c r="CN95" s="13" t="e">
        <f t="shared" si="94"/>
        <v>#N/A</v>
      </c>
      <c r="CO95" s="13" t="e">
        <f t="shared" si="94"/>
        <v>#N/A</v>
      </c>
      <c r="CP95" s="13" t="e">
        <f t="shared" si="94"/>
        <v>#N/A</v>
      </c>
      <c r="CQ95" s="13" t="e">
        <f t="shared" si="94"/>
        <v>#N/A</v>
      </c>
      <c r="CR95" s="13" t="e">
        <f t="shared" si="94"/>
        <v>#N/A</v>
      </c>
      <c r="CS95" s="13" t="e">
        <f t="shared" si="94"/>
        <v>#N/A</v>
      </c>
      <c r="CT95" s="13" t="e">
        <f t="shared" si="94"/>
        <v>#N/A</v>
      </c>
      <c r="CU95" s="13" t="e">
        <f t="shared" si="94"/>
        <v>#N/A</v>
      </c>
      <c r="CV95" s="13" t="e">
        <f t="shared" si="94"/>
        <v>#N/A</v>
      </c>
      <c r="CW95" s="13" t="e">
        <f t="shared" si="94"/>
        <v>#N/A</v>
      </c>
      <c r="CX95" s="13" t="e">
        <f t="shared" si="94"/>
        <v>#N/A</v>
      </c>
      <c r="CY95" s="13" t="e">
        <f t="shared" si="94"/>
        <v>#N/A</v>
      </c>
      <c r="CZ95" s="13" t="e">
        <f t="shared" si="94"/>
        <v>#N/A</v>
      </c>
      <c r="DA95" s="13" t="e">
        <f t="shared" si="94"/>
        <v>#N/A</v>
      </c>
      <c r="DB95" s="13" t="e">
        <f t="shared" si="94"/>
        <v>#N/A</v>
      </c>
      <c r="DC95" s="13" t="e">
        <f t="shared" si="94"/>
        <v>#N/A</v>
      </c>
      <c r="DD95" s="13" t="e">
        <f t="shared" si="94"/>
        <v>#N/A</v>
      </c>
      <c r="DE95" s="13" t="e">
        <f t="shared" si="94"/>
        <v>#N/A</v>
      </c>
      <c r="DF95" s="13" t="e">
        <f t="shared" si="94"/>
        <v>#N/A</v>
      </c>
      <c r="DG95" s="13" t="e">
        <f t="shared" si="94"/>
        <v>#N/A</v>
      </c>
      <c r="DH95" s="13" t="e">
        <f t="shared" si="94"/>
        <v>#N/A</v>
      </c>
      <c r="DI95" s="13" t="e">
        <f t="shared" si="94"/>
        <v>#N/A</v>
      </c>
      <c r="DJ95" s="13" t="e">
        <f t="shared" si="94"/>
        <v>#N/A</v>
      </c>
      <c r="DK95" s="13" t="e">
        <f t="shared" si="94"/>
        <v>#N/A</v>
      </c>
      <c r="DL95" s="13" t="e">
        <f t="shared" si="94"/>
        <v>#N/A</v>
      </c>
      <c r="DM95" s="13" t="e">
        <f t="shared" si="94"/>
        <v>#N/A</v>
      </c>
      <c r="DN95" s="13" t="e">
        <f t="shared" si="94"/>
        <v>#N/A</v>
      </c>
      <c r="DO95" s="13" t="e">
        <f t="shared" si="94"/>
        <v>#N/A</v>
      </c>
      <c r="DP95" s="13" t="e">
        <f t="shared" si="94"/>
        <v>#N/A</v>
      </c>
      <c r="DQ95" s="13" t="e">
        <f t="shared" si="94"/>
        <v>#N/A</v>
      </c>
      <c r="DR95" s="13" t="e">
        <f t="shared" si="94"/>
        <v>#N/A</v>
      </c>
      <c r="DS95" s="13" t="e">
        <f t="shared" si="94"/>
        <v>#N/A</v>
      </c>
      <c r="DT95" s="13" t="e">
        <f t="shared" si="94"/>
        <v>#N/A</v>
      </c>
      <c r="DU95" s="13" t="e">
        <f t="shared" si="94"/>
        <v>#N/A</v>
      </c>
      <c r="DV95" s="13" t="e">
        <f t="shared" si="94"/>
        <v>#N/A</v>
      </c>
      <c r="DW95" s="13" t="e">
        <f t="shared" si="94"/>
        <v>#N/A</v>
      </c>
      <c r="DX95" s="13" t="e">
        <f t="shared" si="94"/>
        <v>#N/A</v>
      </c>
      <c r="DY95" s="13" t="e">
        <f t="shared" si="94"/>
        <v>#N/A</v>
      </c>
      <c r="DZ95" s="13" t="e">
        <f t="shared" si="94"/>
        <v>#N/A</v>
      </c>
      <c r="EA95" s="13" t="e">
        <f t="shared" si="94"/>
        <v>#N/A</v>
      </c>
      <c r="EB95" s="13" t="e">
        <f t="shared" si="94"/>
        <v>#N/A</v>
      </c>
      <c r="EC95" s="13" t="e">
        <f t="shared" si="94"/>
        <v>#N/A</v>
      </c>
      <c r="ED95" s="13" t="e">
        <f t="shared" si="94"/>
        <v>#N/A</v>
      </c>
      <c r="EE95">
        <v>1</v>
      </c>
    </row>
    <row r="96" spans="1:137">
      <c r="C96" s="13" t="e">
        <f t="shared" ref="C96:AP96" ca="1" si="95">IF(AND(C89&lt;TODAY(),C89&gt;TODAY()-15),1,NA())</f>
        <v>#N/A</v>
      </c>
      <c r="D96" s="13" t="e">
        <f t="shared" ca="1" si="95"/>
        <v>#N/A</v>
      </c>
      <c r="E96" s="13" t="e">
        <f t="shared" ca="1" si="95"/>
        <v>#N/A</v>
      </c>
      <c r="F96" s="13" t="e">
        <f t="shared" ca="1" si="95"/>
        <v>#N/A</v>
      </c>
      <c r="G96" s="13" t="e">
        <f t="shared" ca="1" si="95"/>
        <v>#N/A</v>
      </c>
      <c r="H96" s="13" t="e">
        <f t="shared" ca="1" si="95"/>
        <v>#N/A</v>
      </c>
      <c r="I96" s="13" t="e">
        <f t="shared" ca="1" si="95"/>
        <v>#N/A</v>
      </c>
      <c r="J96" s="13" t="e">
        <f t="shared" ca="1" si="95"/>
        <v>#N/A</v>
      </c>
      <c r="K96" s="13" t="e">
        <f t="shared" ca="1" si="95"/>
        <v>#N/A</v>
      </c>
      <c r="L96" s="13" t="e">
        <f t="shared" ca="1" si="95"/>
        <v>#N/A</v>
      </c>
      <c r="M96" s="13" t="e">
        <f t="shared" ca="1" si="95"/>
        <v>#N/A</v>
      </c>
      <c r="N96" s="13" t="e">
        <f t="shared" ca="1" si="95"/>
        <v>#N/A</v>
      </c>
      <c r="O96" s="13" t="e">
        <f t="shared" ca="1" si="95"/>
        <v>#N/A</v>
      </c>
      <c r="P96" s="13" t="e">
        <f t="shared" ca="1" si="95"/>
        <v>#N/A</v>
      </c>
      <c r="Q96" s="13" t="e">
        <f t="shared" ca="1" si="95"/>
        <v>#N/A</v>
      </c>
      <c r="R96" s="13" t="e">
        <f t="shared" ca="1" si="95"/>
        <v>#N/A</v>
      </c>
      <c r="S96" s="13" t="e">
        <f t="shared" ca="1" si="95"/>
        <v>#N/A</v>
      </c>
      <c r="T96" s="13" t="e">
        <f t="shared" ca="1" si="95"/>
        <v>#N/A</v>
      </c>
      <c r="U96" s="13" t="e">
        <f t="shared" ca="1" si="95"/>
        <v>#N/A</v>
      </c>
      <c r="V96" s="13" t="e">
        <f t="shared" ca="1" si="95"/>
        <v>#N/A</v>
      </c>
      <c r="W96" s="13" t="e">
        <f t="shared" ca="1" si="95"/>
        <v>#N/A</v>
      </c>
      <c r="X96" s="13" t="e">
        <f t="shared" ca="1" si="95"/>
        <v>#N/A</v>
      </c>
      <c r="Y96" s="13" t="e">
        <f t="shared" ca="1" si="95"/>
        <v>#N/A</v>
      </c>
      <c r="Z96" s="13" t="e">
        <f t="shared" ca="1" si="95"/>
        <v>#N/A</v>
      </c>
      <c r="AA96" s="13" t="e">
        <f t="shared" ca="1" si="95"/>
        <v>#N/A</v>
      </c>
      <c r="AB96" s="13" t="e">
        <f t="shared" ca="1" si="95"/>
        <v>#N/A</v>
      </c>
      <c r="AC96" s="13" t="e">
        <f t="shared" ca="1" si="95"/>
        <v>#N/A</v>
      </c>
      <c r="AD96" s="13" t="e">
        <f t="shared" ca="1" si="95"/>
        <v>#N/A</v>
      </c>
      <c r="AE96" s="13" t="e">
        <f t="shared" ca="1" si="95"/>
        <v>#N/A</v>
      </c>
      <c r="AF96" s="13" t="e">
        <f t="shared" ca="1" si="95"/>
        <v>#N/A</v>
      </c>
      <c r="AG96" s="13" t="e">
        <f t="shared" ca="1" si="95"/>
        <v>#N/A</v>
      </c>
      <c r="AH96" s="13" t="e">
        <f t="shared" ca="1" si="95"/>
        <v>#N/A</v>
      </c>
      <c r="AI96" s="13" t="e">
        <f t="shared" ca="1" si="95"/>
        <v>#N/A</v>
      </c>
      <c r="AJ96" s="13" t="e">
        <f t="shared" ca="1" si="95"/>
        <v>#N/A</v>
      </c>
      <c r="AK96" s="13">
        <f t="shared" ca="1" si="95"/>
        <v>1</v>
      </c>
      <c r="AL96" s="13">
        <f t="shared" ca="1" si="95"/>
        <v>1</v>
      </c>
      <c r="AM96" s="13">
        <f t="shared" ca="1" si="95"/>
        <v>1</v>
      </c>
      <c r="AN96" s="13">
        <f t="shared" ca="1" si="95"/>
        <v>1</v>
      </c>
      <c r="AO96" s="13">
        <f t="shared" ca="1" si="95"/>
        <v>1</v>
      </c>
      <c r="AP96" s="13">
        <f t="shared" ca="1" si="95"/>
        <v>1</v>
      </c>
      <c r="AQ96" s="13">
        <f t="shared" ref="AQ96:CU96" ca="1" si="96">IF(AND(AQ89&lt;TODAY(),AQ89&gt;TODAY()-15),1,NA())</f>
        <v>1</v>
      </c>
      <c r="AR96" s="13">
        <f t="shared" ca="1" si="96"/>
        <v>1</v>
      </c>
      <c r="AS96" s="13">
        <f t="shared" ca="1" si="96"/>
        <v>1</v>
      </c>
      <c r="AT96" s="13">
        <f t="shared" ca="1" si="96"/>
        <v>1</v>
      </c>
      <c r="AU96" s="13">
        <f t="shared" ca="1" si="96"/>
        <v>1</v>
      </c>
      <c r="AV96" s="13">
        <f t="shared" ca="1" si="96"/>
        <v>1</v>
      </c>
      <c r="AW96" s="13">
        <f t="shared" ca="1" si="96"/>
        <v>1</v>
      </c>
      <c r="AX96" s="13">
        <f t="shared" ca="1" si="96"/>
        <v>1</v>
      </c>
      <c r="AY96" s="13" t="e">
        <f t="shared" ca="1" si="96"/>
        <v>#N/A</v>
      </c>
      <c r="AZ96" s="13" t="e">
        <f t="shared" ca="1" si="96"/>
        <v>#N/A</v>
      </c>
      <c r="BA96" s="13" t="e">
        <f t="shared" ca="1" si="96"/>
        <v>#N/A</v>
      </c>
      <c r="BB96" s="13" t="e">
        <f t="shared" ca="1" si="96"/>
        <v>#N/A</v>
      </c>
      <c r="BC96" s="13" t="e">
        <f t="shared" ca="1" si="96"/>
        <v>#N/A</v>
      </c>
      <c r="BD96" s="13" t="e">
        <f t="shared" ca="1" si="96"/>
        <v>#N/A</v>
      </c>
      <c r="BE96" s="13" t="e">
        <f t="shared" ca="1" si="96"/>
        <v>#N/A</v>
      </c>
      <c r="BF96" s="13" t="e">
        <f t="shared" ca="1" si="96"/>
        <v>#N/A</v>
      </c>
      <c r="BG96" s="13" t="e">
        <f t="shared" ca="1" si="96"/>
        <v>#N/A</v>
      </c>
      <c r="BH96" s="13" t="e">
        <f t="shared" ca="1" si="96"/>
        <v>#N/A</v>
      </c>
      <c r="BI96" s="13" t="e">
        <f t="shared" ca="1" si="96"/>
        <v>#N/A</v>
      </c>
      <c r="BJ96" s="13" t="e">
        <f t="shared" ca="1" si="96"/>
        <v>#N/A</v>
      </c>
      <c r="BK96" s="13" t="e">
        <f t="shared" ca="1" si="96"/>
        <v>#N/A</v>
      </c>
      <c r="BL96" s="13" t="e">
        <f t="shared" ca="1" si="96"/>
        <v>#N/A</v>
      </c>
      <c r="BM96" s="13" t="e">
        <f t="shared" ca="1" si="96"/>
        <v>#N/A</v>
      </c>
      <c r="BN96" s="13" t="e">
        <f t="shared" ca="1" si="96"/>
        <v>#N/A</v>
      </c>
      <c r="BO96" s="13" t="e">
        <f t="shared" ca="1" si="96"/>
        <v>#N/A</v>
      </c>
      <c r="BP96" s="13" t="e">
        <f t="shared" ca="1" si="96"/>
        <v>#N/A</v>
      </c>
      <c r="BQ96" s="13" t="e">
        <f t="shared" ca="1" si="96"/>
        <v>#N/A</v>
      </c>
      <c r="BR96" s="13" t="e">
        <f t="shared" ca="1" si="96"/>
        <v>#N/A</v>
      </c>
      <c r="BS96" s="13" t="e">
        <f t="shared" ca="1" si="96"/>
        <v>#N/A</v>
      </c>
      <c r="BT96" s="13" t="e">
        <f t="shared" ca="1" si="96"/>
        <v>#N/A</v>
      </c>
      <c r="BU96" s="13" t="e">
        <f t="shared" ca="1" si="96"/>
        <v>#N/A</v>
      </c>
      <c r="BV96" s="13" t="e">
        <f t="shared" ca="1" si="96"/>
        <v>#N/A</v>
      </c>
      <c r="BW96" s="13" t="e">
        <f t="shared" ca="1" si="96"/>
        <v>#N/A</v>
      </c>
      <c r="BX96" s="13" t="e">
        <f t="shared" ca="1" si="96"/>
        <v>#N/A</v>
      </c>
      <c r="BY96" s="13" t="e">
        <f t="shared" ca="1" si="96"/>
        <v>#N/A</v>
      </c>
      <c r="BZ96" s="13" t="e">
        <f t="shared" ca="1" si="96"/>
        <v>#N/A</v>
      </c>
      <c r="CA96" s="13" t="e">
        <f t="shared" ca="1" si="96"/>
        <v>#N/A</v>
      </c>
      <c r="CB96" s="13" t="e">
        <f t="shared" ca="1" si="96"/>
        <v>#N/A</v>
      </c>
      <c r="CC96" s="13" t="e">
        <f t="shared" ca="1" si="96"/>
        <v>#N/A</v>
      </c>
      <c r="CD96" s="13" t="e">
        <f t="shared" ca="1" si="96"/>
        <v>#N/A</v>
      </c>
      <c r="CE96" s="13" t="e">
        <f t="shared" ca="1" si="96"/>
        <v>#N/A</v>
      </c>
      <c r="CF96" s="13" t="e">
        <f t="shared" ca="1" si="96"/>
        <v>#N/A</v>
      </c>
      <c r="CG96" s="13" t="e">
        <f t="shared" ca="1" si="96"/>
        <v>#N/A</v>
      </c>
      <c r="CH96" s="13" t="e">
        <f t="shared" ca="1" si="96"/>
        <v>#N/A</v>
      </c>
      <c r="CI96" s="13" t="e">
        <f t="shared" ca="1" si="96"/>
        <v>#N/A</v>
      </c>
      <c r="CJ96" s="13" t="e">
        <f t="shared" ca="1" si="96"/>
        <v>#N/A</v>
      </c>
      <c r="CK96" s="13" t="e">
        <f t="shared" ca="1" si="96"/>
        <v>#N/A</v>
      </c>
      <c r="CL96" s="13" t="e">
        <f t="shared" ca="1" si="96"/>
        <v>#N/A</v>
      </c>
      <c r="CM96" s="13" t="e">
        <f t="shared" ca="1" si="96"/>
        <v>#N/A</v>
      </c>
      <c r="CN96" s="13" t="e">
        <f t="shared" ca="1" si="96"/>
        <v>#N/A</v>
      </c>
      <c r="CO96" s="13" t="e">
        <f t="shared" ca="1" si="96"/>
        <v>#N/A</v>
      </c>
      <c r="CP96" s="13" t="e">
        <f t="shared" ca="1" si="96"/>
        <v>#N/A</v>
      </c>
      <c r="CQ96" s="13" t="e">
        <f t="shared" ca="1" si="96"/>
        <v>#N/A</v>
      </c>
      <c r="CR96" s="13" t="e">
        <f t="shared" ca="1" si="96"/>
        <v>#N/A</v>
      </c>
      <c r="CS96" s="13" t="e">
        <f t="shared" ca="1" si="96"/>
        <v>#N/A</v>
      </c>
      <c r="CT96" s="13" t="e">
        <f t="shared" ca="1" si="96"/>
        <v>#N/A</v>
      </c>
      <c r="CU96" s="13" t="e">
        <f t="shared" ca="1" si="96"/>
        <v>#N/A</v>
      </c>
      <c r="CV96" s="13" t="e">
        <f t="shared" ref="CV96:ED96" ca="1" si="97">IF(AND(CV89&lt;TODAY(),CV89&gt;TODAY()-15),1,NA())</f>
        <v>#N/A</v>
      </c>
      <c r="CW96" s="13" t="e">
        <f t="shared" ca="1" si="97"/>
        <v>#N/A</v>
      </c>
      <c r="CX96" s="13" t="e">
        <f t="shared" ca="1" si="97"/>
        <v>#N/A</v>
      </c>
      <c r="CY96" s="13" t="e">
        <f t="shared" ca="1" si="97"/>
        <v>#N/A</v>
      </c>
      <c r="CZ96" s="13" t="e">
        <f t="shared" ca="1" si="97"/>
        <v>#N/A</v>
      </c>
      <c r="DA96" s="13" t="e">
        <f t="shared" ca="1" si="97"/>
        <v>#N/A</v>
      </c>
      <c r="DB96" s="13" t="e">
        <f t="shared" ca="1" si="97"/>
        <v>#N/A</v>
      </c>
      <c r="DC96" s="13" t="e">
        <f t="shared" ca="1" si="97"/>
        <v>#N/A</v>
      </c>
      <c r="DD96" s="13" t="e">
        <f t="shared" ca="1" si="97"/>
        <v>#N/A</v>
      </c>
      <c r="DE96" s="13" t="e">
        <f t="shared" ca="1" si="97"/>
        <v>#N/A</v>
      </c>
      <c r="DF96" s="13" t="e">
        <f t="shared" ca="1" si="97"/>
        <v>#N/A</v>
      </c>
      <c r="DG96" s="13" t="e">
        <f t="shared" ca="1" si="97"/>
        <v>#N/A</v>
      </c>
      <c r="DH96" s="13" t="e">
        <f t="shared" ca="1" si="97"/>
        <v>#N/A</v>
      </c>
      <c r="DI96" s="13" t="e">
        <f t="shared" ca="1" si="97"/>
        <v>#N/A</v>
      </c>
      <c r="DJ96" s="13" t="e">
        <f t="shared" ca="1" si="97"/>
        <v>#N/A</v>
      </c>
      <c r="DK96" s="13" t="e">
        <f t="shared" ca="1" si="97"/>
        <v>#N/A</v>
      </c>
      <c r="DL96" s="13" t="e">
        <f t="shared" ca="1" si="97"/>
        <v>#N/A</v>
      </c>
      <c r="DM96" s="13" t="e">
        <f t="shared" ca="1" si="97"/>
        <v>#N/A</v>
      </c>
      <c r="DN96" s="13" t="e">
        <f t="shared" ca="1" si="97"/>
        <v>#N/A</v>
      </c>
      <c r="DO96" s="13" t="e">
        <f t="shared" ca="1" si="97"/>
        <v>#N/A</v>
      </c>
      <c r="DP96" s="13" t="e">
        <f t="shared" ca="1" si="97"/>
        <v>#N/A</v>
      </c>
      <c r="DQ96" s="13" t="e">
        <f t="shared" ca="1" si="97"/>
        <v>#N/A</v>
      </c>
      <c r="DR96" s="13" t="e">
        <f t="shared" ca="1" si="97"/>
        <v>#N/A</v>
      </c>
      <c r="DS96" s="13" t="e">
        <f t="shared" ca="1" si="97"/>
        <v>#N/A</v>
      </c>
      <c r="DT96" s="13" t="e">
        <f t="shared" ca="1" si="97"/>
        <v>#N/A</v>
      </c>
      <c r="DU96" s="13" t="e">
        <f t="shared" ca="1" si="97"/>
        <v>#N/A</v>
      </c>
      <c r="DV96" s="13" t="e">
        <f t="shared" ca="1" si="97"/>
        <v>#N/A</v>
      </c>
      <c r="DW96" s="13" t="e">
        <f t="shared" ca="1" si="97"/>
        <v>#N/A</v>
      </c>
      <c r="DX96" s="13" t="e">
        <f t="shared" ca="1" si="97"/>
        <v>#N/A</v>
      </c>
      <c r="DY96" s="13" t="e">
        <f t="shared" ca="1" si="97"/>
        <v>#N/A</v>
      </c>
      <c r="DZ96" s="13" t="e">
        <f t="shared" ca="1" si="97"/>
        <v>#N/A</v>
      </c>
      <c r="EA96" s="13" t="e">
        <f t="shared" ca="1" si="97"/>
        <v>#N/A</v>
      </c>
      <c r="EB96" s="13" t="e">
        <f t="shared" ca="1" si="97"/>
        <v>#N/A</v>
      </c>
      <c r="EC96" s="13" t="e">
        <f t="shared" ca="1" si="97"/>
        <v>#N/A</v>
      </c>
      <c r="ED96" s="13" t="e">
        <f t="shared" ca="1" si="97"/>
        <v>#N/A</v>
      </c>
      <c r="EE96">
        <v>1</v>
      </c>
    </row>
    <row r="97" spans="1:135">
      <c r="B97" t="str">
        <f>$C$5&amp;" Trend last 14 days"</f>
        <v>sweden Trend last 14 days</v>
      </c>
      <c r="C97" s="64" t="e">
        <f t="shared" ref="C97:AH97" ca="1" si="98">IF(C96&lt;&gt;0,TREND(InfTrendData2,InfTrendDate2,C89),0)</f>
        <v>#N/A</v>
      </c>
      <c r="D97" s="64" t="e">
        <f t="shared" ca="1" si="98"/>
        <v>#N/A</v>
      </c>
      <c r="E97" s="64" t="e">
        <f t="shared" ca="1" si="98"/>
        <v>#N/A</v>
      </c>
      <c r="F97" s="64" t="e">
        <f t="shared" ca="1" si="98"/>
        <v>#N/A</v>
      </c>
      <c r="G97" s="64" t="e">
        <f t="shared" ca="1" si="98"/>
        <v>#N/A</v>
      </c>
      <c r="H97" s="64" t="e">
        <f t="shared" ca="1" si="98"/>
        <v>#N/A</v>
      </c>
      <c r="I97" s="64" t="e">
        <f t="shared" ca="1" si="98"/>
        <v>#N/A</v>
      </c>
      <c r="J97" s="64" t="e">
        <f t="shared" ca="1" si="98"/>
        <v>#N/A</v>
      </c>
      <c r="K97" s="64" t="e">
        <f t="shared" ca="1" si="98"/>
        <v>#N/A</v>
      </c>
      <c r="L97" s="64" t="e">
        <f t="shared" ca="1" si="98"/>
        <v>#N/A</v>
      </c>
      <c r="M97" s="64" t="e">
        <f t="shared" ca="1" si="98"/>
        <v>#N/A</v>
      </c>
      <c r="N97" s="64" t="e">
        <f t="shared" ca="1" si="98"/>
        <v>#N/A</v>
      </c>
      <c r="O97" s="64" t="e">
        <f t="shared" ca="1" si="98"/>
        <v>#N/A</v>
      </c>
      <c r="P97" s="64" t="e">
        <f t="shared" ca="1" si="98"/>
        <v>#N/A</v>
      </c>
      <c r="Q97" s="64" t="e">
        <f t="shared" ca="1" si="98"/>
        <v>#N/A</v>
      </c>
      <c r="R97" s="64" t="e">
        <f t="shared" ca="1" si="98"/>
        <v>#N/A</v>
      </c>
      <c r="S97" s="64" t="e">
        <f t="shared" ca="1" si="98"/>
        <v>#N/A</v>
      </c>
      <c r="T97" s="64" t="e">
        <f t="shared" ca="1" si="98"/>
        <v>#N/A</v>
      </c>
      <c r="U97" s="64" t="e">
        <f t="shared" ca="1" si="98"/>
        <v>#N/A</v>
      </c>
      <c r="V97" s="64" t="e">
        <f t="shared" ca="1" si="98"/>
        <v>#N/A</v>
      </c>
      <c r="W97" s="64" t="e">
        <f t="shared" ca="1" si="98"/>
        <v>#N/A</v>
      </c>
      <c r="X97" s="64" t="e">
        <f t="shared" ca="1" si="98"/>
        <v>#N/A</v>
      </c>
      <c r="Y97" s="64" t="e">
        <f t="shared" ca="1" si="98"/>
        <v>#N/A</v>
      </c>
      <c r="Z97" s="64" t="e">
        <f t="shared" ca="1" si="98"/>
        <v>#N/A</v>
      </c>
      <c r="AA97" s="64" t="e">
        <f t="shared" ca="1" si="98"/>
        <v>#N/A</v>
      </c>
      <c r="AB97" s="64" t="e">
        <f t="shared" ca="1" si="98"/>
        <v>#N/A</v>
      </c>
      <c r="AC97" s="64" t="e">
        <f t="shared" ca="1" si="98"/>
        <v>#N/A</v>
      </c>
      <c r="AD97" s="64" t="e">
        <f t="shared" ca="1" si="98"/>
        <v>#N/A</v>
      </c>
      <c r="AE97" s="64" t="e">
        <f t="shared" ca="1" si="98"/>
        <v>#N/A</v>
      </c>
      <c r="AF97" s="64" t="e">
        <f t="shared" ca="1" si="98"/>
        <v>#N/A</v>
      </c>
      <c r="AG97" s="64" t="e">
        <f t="shared" ca="1" si="98"/>
        <v>#N/A</v>
      </c>
      <c r="AH97" s="64" t="e">
        <f t="shared" ca="1" si="98"/>
        <v>#N/A</v>
      </c>
      <c r="AI97" s="64" t="e">
        <f t="shared" ref="AI97:BN97" ca="1" si="99">IF(AI96&lt;&gt;0,TREND(InfTrendData2,InfTrendDate2,AI89),0)</f>
        <v>#N/A</v>
      </c>
      <c r="AJ97" s="64" t="e">
        <f t="shared" ca="1" si="99"/>
        <v>#N/A</v>
      </c>
      <c r="AK97" s="64">
        <f t="shared" ca="1" si="99"/>
        <v>581.8857142857014</v>
      </c>
      <c r="AL97" s="64">
        <f t="shared" ca="1" si="99"/>
        <v>583.61758241757343</v>
      </c>
      <c r="AM97" s="64">
        <f t="shared" ca="1" si="99"/>
        <v>585.34945054944546</v>
      </c>
      <c r="AN97" s="64">
        <f t="shared" ca="1" si="99"/>
        <v>587.0813186813175</v>
      </c>
      <c r="AO97" s="64">
        <f t="shared" ca="1" si="99"/>
        <v>588.81318681317498</v>
      </c>
      <c r="AP97" s="64">
        <f t="shared" ca="1" si="99"/>
        <v>590.54505494504701</v>
      </c>
      <c r="AQ97" s="64">
        <f t="shared" ca="1" si="99"/>
        <v>592.27692307691905</v>
      </c>
      <c r="AR97" s="64">
        <f t="shared" ca="1" si="99"/>
        <v>594.00879120879108</v>
      </c>
      <c r="AS97" s="64">
        <f t="shared" ca="1" si="99"/>
        <v>595.74065934064856</v>
      </c>
      <c r="AT97" s="64">
        <f t="shared" ca="1" si="99"/>
        <v>597.4725274725206</v>
      </c>
      <c r="AU97" s="64">
        <f t="shared" ca="1" si="99"/>
        <v>599.20439560439263</v>
      </c>
      <c r="AV97" s="64">
        <f t="shared" ca="1" si="99"/>
        <v>600.93626373625011</v>
      </c>
      <c r="AW97" s="64">
        <f t="shared" ca="1" si="99"/>
        <v>602.66813186812215</v>
      </c>
      <c r="AX97" s="64">
        <f t="shared" ca="1" si="99"/>
        <v>604.39999999999418</v>
      </c>
      <c r="AY97" s="64" t="e">
        <f t="shared" ca="1" si="99"/>
        <v>#N/A</v>
      </c>
      <c r="AZ97" s="64" t="e">
        <f t="shared" ca="1" si="99"/>
        <v>#N/A</v>
      </c>
      <c r="BA97" s="64" t="e">
        <f t="shared" ca="1" si="99"/>
        <v>#N/A</v>
      </c>
      <c r="BB97" s="64" t="e">
        <f t="shared" ca="1" si="99"/>
        <v>#N/A</v>
      </c>
      <c r="BC97" s="64" t="e">
        <f t="shared" ca="1" si="99"/>
        <v>#N/A</v>
      </c>
      <c r="BD97" s="64" t="e">
        <f t="shared" ca="1" si="99"/>
        <v>#N/A</v>
      </c>
      <c r="BE97" s="64" t="e">
        <f t="shared" ca="1" si="99"/>
        <v>#N/A</v>
      </c>
      <c r="BF97" s="64" t="e">
        <f t="shared" ca="1" si="99"/>
        <v>#N/A</v>
      </c>
      <c r="BG97" s="64" t="e">
        <f t="shared" ca="1" si="99"/>
        <v>#N/A</v>
      </c>
      <c r="BH97" s="64" t="e">
        <f t="shared" ca="1" si="99"/>
        <v>#N/A</v>
      </c>
      <c r="BI97" s="64" t="e">
        <f t="shared" ca="1" si="99"/>
        <v>#N/A</v>
      </c>
      <c r="BJ97" s="64" t="e">
        <f t="shared" ca="1" si="99"/>
        <v>#N/A</v>
      </c>
      <c r="BK97" s="64" t="e">
        <f t="shared" ca="1" si="99"/>
        <v>#N/A</v>
      </c>
      <c r="BL97" s="64" t="e">
        <f t="shared" ca="1" si="99"/>
        <v>#N/A</v>
      </c>
      <c r="BM97" s="64" t="e">
        <f t="shared" ca="1" si="99"/>
        <v>#N/A</v>
      </c>
      <c r="BN97" s="64" t="e">
        <f t="shared" ca="1" si="99"/>
        <v>#N/A</v>
      </c>
      <c r="BO97" s="64" t="e">
        <f t="shared" ref="BO97:CT97" ca="1" si="100">IF(BO96&lt;&gt;0,TREND(InfTrendData2,InfTrendDate2,BO89),0)</f>
        <v>#N/A</v>
      </c>
      <c r="BP97" s="64" t="e">
        <f t="shared" ca="1" si="100"/>
        <v>#N/A</v>
      </c>
      <c r="BQ97" s="64" t="e">
        <f t="shared" ca="1" si="100"/>
        <v>#N/A</v>
      </c>
      <c r="BR97" s="64" t="e">
        <f t="shared" ca="1" si="100"/>
        <v>#N/A</v>
      </c>
      <c r="BS97" s="64" t="e">
        <f t="shared" ca="1" si="100"/>
        <v>#N/A</v>
      </c>
      <c r="BT97" s="64" t="e">
        <f t="shared" ca="1" si="100"/>
        <v>#N/A</v>
      </c>
      <c r="BU97" s="64" t="e">
        <f t="shared" ca="1" si="100"/>
        <v>#N/A</v>
      </c>
      <c r="BV97" s="64" t="e">
        <f t="shared" ca="1" si="100"/>
        <v>#N/A</v>
      </c>
      <c r="BW97" s="64" t="e">
        <f t="shared" ca="1" si="100"/>
        <v>#N/A</v>
      </c>
      <c r="BX97" s="64" t="e">
        <f t="shared" ca="1" si="100"/>
        <v>#N/A</v>
      </c>
      <c r="BY97" s="64" t="e">
        <f t="shared" ca="1" si="100"/>
        <v>#N/A</v>
      </c>
      <c r="BZ97" s="64" t="e">
        <f t="shared" ca="1" si="100"/>
        <v>#N/A</v>
      </c>
      <c r="CA97" s="64" t="e">
        <f t="shared" ca="1" si="100"/>
        <v>#N/A</v>
      </c>
      <c r="CB97" s="64" t="e">
        <f t="shared" ca="1" si="100"/>
        <v>#N/A</v>
      </c>
      <c r="CC97" s="64" t="e">
        <f t="shared" ca="1" si="100"/>
        <v>#N/A</v>
      </c>
      <c r="CD97" s="64" t="e">
        <f t="shared" ca="1" si="100"/>
        <v>#N/A</v>
      </c>
      <c r="CE97" s="64" t="e">
        <f t="shared" ca="1" si="100"/>
        <v>#N/A</v>
      </c>
      <c r="CF97" s="64" t="e">
        <f t="shared" ca="1" si="100"/>
        <v>#N/A</v>
      </c>
      <c r="CG97" s="64" t="e">
        <f t="shared" ca="1" si="100"/>
        <v>#N/A</v>
      </c>
      <c r="CH97" s="64" t="e">
        <f t="shared" ca="1" si="100"/>
        <v>#N/A</v>
      </c>
      <c r="CI97" s="64" t="e">
        <f t="shared" ca="1" si="100"/>
        <v>#N/A</v>
      </c>
      <c r="CJ97" s="64" t="e">
        <f t="shared" ca="1" si="100"/>
        <v>#N/A</v>
      </c>
      <c r="CK97" s="64" t="e">
        <f t="shared" ca="1" si="100"/>
        <v>#N/A</v>
      </c>
      <c r="CL97" s="64" t="e">
        <f t="shared" ca="1" si="100"/>
        <v>#N/A</v>
      </c>
      <c r="CM97" s="64" t="e">
        <f t="shared" ca="1" si="100"/>
        <v>#N/A</v>
      </c>
      <c r="CN97" s="64" t="e">
        <f t="shared" ca="1" si="100"/>
        <v>#N/A</v>
      </c>
      <c r="CO97" s="64" t="e">
        <f t="shared" ca="1" si="100"/>
        <v>#N/A</v>
      </c>
      <c r="CP97" s="64" t="e">
        <f t="shared" ca="1" si="100"/>
        <v>#N/A</v>
      </c>
      <c r="CQ97" s="64" t="e">
        <f t="shared" ca="1" si="100"/>
        <v>#N/A</v>
      </c>
      <c r="CR97" s="64" t="e">
        <f t="shared" ca="1" si="100"/>
        <v>#N/A</v>
      </c>
      <c r="CS97" s="64" t="e">
        <f t="shared" ca="1" si="100"/>
        <v>#N/A</v>
      </c>
      <c r="CT97" s="64" t="e">
        <f t="shared" ca="1" si="100"/>
        <v>#N/A</v>
      </c>
      <c r="CU97" s="64" t="e">
        <f t="shared" ref="CU97:DZ97" ca="1" si="101">IF(CU96&lt;&gt;0,TREND(InfTrendData2,InfTrendDate2,CU89),0)</f>
        <v>#N/A</v>
      </c>
      <c r="CV97" s="64" t="e">
        <f t="shared" ca="1" si="101"/>
        <v>#N/A</v>
      </c>
      <c r="CW97" s="64" t="e">
        <f t="shared" ca="1" si="101"/>
        <v>#N/A</v>
      </c>
      <c r="CX97" s="64" t="e">
        <f t="shared" ca="1" si="101"/>
        <v>#N/A</v>
      </c>
      <c r="CY97" s="64" t="e">
        <f t="shared" ca="1" si="101"/>
        <v>#N/A</v>
      </c>
      <c r="CZ97" s="64" t="e">
        <f t="shared" ca="1" si="101"/>
        <v>#N/A</v>
      </c>
      <c r="DA97" s="64" t="e">
        <f t="shared" ca="1" si="101"/>
        <v>#N/A</v>
      </c>
      <c r="DB97" s="64" t="e">
        <f t="shared" ca="1" si="101"/>
        <v>#N/A</v>
      </c>
      <c r="DC97" s="64" t="e">
        <f t="shared" ca="1" si="101"/>
        <v>#N/A</v>
      </c>
      <c r="DD97" s="64" t="e">
        <f t="shared" ca="1" si="101"/>
        <v>#N/A</v>
      </c>
      <c r="DE97" s="64" t="e">
        <f t="shared" ca="1" si="101"/>
        <v>#N/A</v>
      </c>
      <c r="DF97" s="64" t="e">
        <f t="shared" ca="1" si="101"/>
        <v>#N/A</v>
      </c>
      <c r="DG97" s="64" t="e">
        <f t="shared" ca="1" si="101"/>
        <v>#N/A</v>
      </c>
      <c r="DH97" s="64" t="e">
        <f t="shared" ca="1" si="101"/>
        <v>#N/A</v>
      </c>
      <c r="DI97" s="64" t="e">
        <f t="shared" ca="1" si="101"/>
        <v>#N/A</v>
      </c>
      <c r="DJ97" s="64" t="e">
        <f t="shared" ca="1" si="101"/>
        <v>#N/A</v>
      </c>
      <c r="DK97" s="64" t="e">
        <f t="shared" ca="1" si="101"/>
        <v>#N/A</v>
      </c>
      <c r="DL97" s="64" t="e">
        <f t="shared" ca="1" si="101"/>
        <v>#N/A</v>
      </c>
      <c r="DM97" s="64" t="e">
        <f t="shared" ca="1" si="101"/>
        <v>#N/A</v>
      </c>
      <c r="DN97" s="64" t="e">
        <f t="shared" ca="1" si="101"/>
        <v>#N/A</v>
      </c>
      <c r="DO97" s="64" t="e">
        <f t="shared" ca="1" si="101"/>
        <v>#N/A</v>
      </c>
      <c r="DP97" s="64" t="e">
        <f t="shared" ca="1" si="101"/>
        <v>#N/A</v>
      </c>
      <c r="DQ97" s="64" t="e">
        <f t="shared" ca="1" si="101"/>
        <v>#N/A</v>
      </c>
      <c r="DR97" s="64" t="e">
        <f t="shared" ca="1" si="101"/>
        <v>#N/A</v>
      </c>
      <c r="DS97" s="64" t="e">
        <f t="shared" ca="1" si="101"/>
        <v>#N/A</v>
      </c>
      <c r="DT97" s="64" t="e">
        <f t="shared" ca="1" si="101"/>
        <v>#N/A</v>
      </c>
      <c r="DU97" s="64" t="e">
        <f t="shared" ca="1" si="101"/>
        <v>#N/A</v>
      </c>
      <c r="DV97" s="64" t="e">
        <f t="shared" ca="1" si="101"/>
        <v>#N/A</v>
      </c>
      <c r="DW97" s="64" t="e">
        <f t="shared" ca="1" si="101"/>
        <v>#N/A</v>
      </c>
      <c r="DX97" s="64" t="e">
        <f t="shared" ca="1" si="101"/>
        <v>#N/A</v>
      </c>
      <c r="DY97" s="64" t="e">
        <f t="shared" ca="1" si="101"/>
        <v>#N/A</v>
      </c>
      <c r="DZ97" s="64" t="e">
        <f t="shared" ca="1" si="101"/>
        <v>#N/A</v>
      </c>
      <c r="EA97" s="64" t="e">
        <f ca="1">IF(EA96&lt;&gt;0,TREND(InfTrendData2,InfTrendDate2,EA89),0)</f>
        <v>#N/A</v>
      </c>
      <c r="EB97" s="64" t="e">
        <f ca="1">IF(EB96&lt;&gt;0,TREND(InfTrendData2,InfTrendDate2,EB89),0)</f>
        <v>#N/A</v>
      </c>
      <c r="EC97" s="64" t="e">
        <f ca="1">IF(EC96&lt;&gt;0,TREND(InfTrendData2,InfTrendDate2,EC89),0)</f>
        <v>#N/A</v>
      </c>
      <c r="ED97" s="64" t="e">
        <f ca="1">IF(ED96&lt;&gt;0,TREND(InfTrendData2,InfTrendDate2,ED89),0)</f>
        <v>#N/A</v>
      </c>
      <c r="EE97">
        <v>1</v>
      </c>
    </row>
    <row r="98" spans="1:135">
      <c r="B98" t="s">
        <v>631</v>
      </c>
      <c r="C98" s="11">
        <f>$C$1-C99</f>
        <v>43939</v>
      </c>
      <c r="D98" s="11">
        <f>C98+1</f>
        <v>43940</v>
      </c>
      <c r="E98" s="11">
        <f t="shared" ref="E98:P98" si="102">D98+1</f>
        <v>43941</v>
      </c>
      <c r="F98" s="11">
        <f t="shared" si="102"/>
        <v>43942</v>
      </c>
      <c r="G98" s="11">
        <f t="shared" si="102"/>
        <v>43943</v>
      </c>
      <c r="H98" s="11">
        <f t="shared" si="102"/>
        <v>43944</v>
      </c>
      <c r="I98" s="11">
        <f t="shared" si="102"/>
        <v>43945</v>
      </c>
      <c r="J98" s="11">
        <f t="shared" si="102"/>
        <v>43946</v>
      </c>
      <c r="K98" s="11">
        <f t="shared" si="102"/>
        <v>43947</v>
      </c>
      <c r="L98" s="11">
        <f t="shared" si="102"/>
        <v>43948</v>
      </c>
      <c r="M98" s="11">
        <f t="shared" si="102"/>
        <v>43949</v>
      </c>
      <c r="N98" s="11">
        <f t="shared" si="102"/>
        <v>43950</v>
      </c>
      <c r="O98" s="11">
        <f t="shared" si="102"/>
        <v>43951</v>
      </c>
      <c r="P98" s="11">
        <f t="shared" si="102"/>
        <v>43952</v>
      </c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9"/>
      <c r="AG98" s="9"/>
      <c r="AH98" s="9"/>
      <c r="AI98" s="9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64"/>
      <c r="DR98" s="64"/>
      <c r="DS98" s="64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</row>
    <row r="99" spans="1:135">
      <c r="B99" t="s">
        <v>632</v>
      </c>
      <c r="C99">
        <v>13</v>
      </c>
      <c r="D99">
        <f>C99-1</f>
        <v>12</v>
      </c>
      <c r="E99">
        <f t="shared" ref="E99:P99" si="103">D99-1</f>
        <v>11</v>
      </c>
      <c r="F99">
        <f t="shared" si="103"/>
        <v>10</v>
      </c>
      <c r="G99">
        <f t="shared" si="103"/>
        <v>9</v>
      </c>
      <c r="H99">
        <f t="shared" si="103"/>
        <v>8</v>
      </c>
      <c r="I99">
        <f t="shared" si="103"/>
        <v>7</v>
      </c>
      <c r="J99">
        <f t="shared" si="103"/>
        <v>6</v>
      </c>
      <c r="K99">
        <f t="shared" si="103"/>
        <v>5</v>
      </c>
      <c r="L99">
        <f t="shared" si="103"/>
        <v>4</v>
      </c>
      <c r="M99">
        <f t="shared" si="103"/>
        <v>3</v>
      </c>
      <c r="N99">
        <f t="shared" si="103"/>
        <v>2</v>
      </c>
      <c r="O99">
        <f t="shared" si="103"/>
        <v>1</v>
      </c>
      <c r="P99">
        <f t="shared" si="103"/>
        <v>0</v>
      </c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9"/>
      <c r="AG99" s="9"/>
      <c r="AH99" s="9"/>
      <c r="AI99" s="9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64"/>
      <c r="DR99" s="64"/>
      <c r="DS99" s="64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</row>
    <row r="100" spans="1:135">
      <c r="B100" t="s">
        <v>633</v>
      </c>
      <c r="C100">
        <f>HLOOKUP(C98,C89:EE95,3)</f>
        <v>606</v>
      </c>
      <c r="D100">
        <f t="shared" ref="D100:P100" si="104">HLOOKUP(D98,D89:EF95,3)</f>
        <v>563</v>
      </c>
      <c r="E100">
        <f t="shared" si="104"/>
        <v>392</v>
      </c>
      <c r="F100">
        <f t="shared" si="104"/>
        <v>545</v>
      </c>
      <c r="G100">
        <f t="shared" si="104"/>
        <v>682</v>
      </c>
      <c r="H100">
        <f t="shared" si="104"/>
        <v>751</v>
      </c>
      <c r="I100">
        <f t="shared" si="104"/>
        <v>812</v>
      </c>
      <c r="J100">
        <f t="shared" si="104"/>
        <v>610</v>
      </c>
      <c r="K100">
        <f t="shared" si="104"/>
        <v>463</v>
      </c>
      <c r="L100">
        <f t="shared" si="104"/>
        <v>286</v>
      </c>
      <c r="M100">
        <f t="shared" si="104"/>
        <v>695</v>
      </c>
      <c r="N100">
        <f t="shared" si="104"/>
        <v>681</v>
      </c>
      <c r="O100">
        <f t="shared" si="104"/>
        <v>790</v>
      </c>
      <c r="P100">
        <f t="shared" si="104"/>
        <v>428</v>
      </c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9"/>
      <c r="AG100" s="9"/>
      <c r="AH100" s="9"/>
      <c r="AI100" s="9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64"/>
      <c r="DR100" s="64"/>
      <c r="DS100" s="64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</row>
    <row r="101" spans="1:135"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3"/>
      <c r="BX101" s="13"/>
      <c r="BY101" s="13"/>
      <c r="BZ101" s="13"/>
      <c r="CA101" s="13"/>
      <c r="CB101" s="13"/>
      <c r="CC101" s="13"/>
      <c r="CD101" s="13"/>
      <c r="CE101" s="13"/>
      <c r="CF101" s="13"/>
      <c r="CG101" s="13"/>
      <c r="CH101" s="13"/>
      <c r="CI101" s="13"/>
      <c r="CJ101" s="13"/>
      <c r="CK101" s="13"/>
      <c r="CL101" s="13"/>
      <c r="CM101" s="13"/>
      <c r="CN101" s="13"/>
      <c r="CO101" s="13"/>
      <c r="CP101" s="13"/>
      <c r="CQ101" s="13"/>
      <c r="CR101" s="13"/>
      <c r="CS101" s="13"/>
      <c r="CT101" s="13"/>
      <c r="CU101" s="13"/>
      <c r="CV101" s="13"/>
      <c r="CW101" s="13"/>
      <c r="CX101" s="13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3"/>
      <c r="DR101" s="13"/>
      <c r="DS101" s="13"/>
      <c r="DT101" s="13"/>
      <c r="DU101" s="13"/>
      <c r="DV101" s="13"/>
      <c r="DW101" s="13"/>
      <c r="DX101" s="13"/>
      <c r="DY101" s="13"/>
      <c r="DZ101" s="13"/>
      <c r="EA101" s="13"/>
      <c r="EB101" s="13"/>
      <c r="EC101" s="13"/>
      <c r="ED101" s="13"/>
      <c r="EE101">
        <v>1</v>
      </c>
    </row>
    <row r="102" spans="1:135">
      <c r="B102" t="str">
        <f>B89</f>
        <v>Date</v>
      </c>
      <c r="C102" s="11">
        <f t="shared" ref="C102:BN102" si="105">C89</f>
        <v>43905</v>
      </c>
      <c r="D102" s="11">
        <f t="shared" si="105"/>
        <v>43906</v>
      </c>
      <c r="E102" s="11">
        <f t="shared" si="105"/>
        <v>43907</v>
      </c>
      <c r="F102" s="11">
        <f t="shared" si="105"/>
        <v>43908</v>
      </c>
      <c r="G102" s="11">
        <f t="shared" si="105"/>
        <v>43909</v>
      </c>
      <c r="H102" s="11">
        <f t="shared" si="105"/>
        <v>43910</v>
      </c>
      <c r="I102" s="11">
        <f t="shared" si="105"/>
        <v>43911</v>
      </c>
      <c r="J102" s="11">
        <f t="shared" si="105"/>
        <v>43912</v>
      </c>
      <c r="K102" s="11">
        <f t="shared" si="105"/>
        <v>43913</v>
      </c>
      <c r="L102" s="11">
        <f t="shared" si="105"/>
        <v>43914</v>
      </c>
      <c r="M102" s="11">
        <f t="shared" si="105"/>
        <v>43915</v>
      </c>
      <c r="N102" s="11">
        <f t="shared" si="105"/>
        <v>43916</v>
      </c>
      <c r="O102" s="11">
        <f t="shared" si="105"/>
        <v>43917</v>
      </c>
      <c r="P102" s="11">
        <f t="shared" si="105"/>
        <v>43918</v>
      </c>
      <c r="Q102" s="11">
        <f t="shared" si="105"/>
        <v>43919</v>
      </c>
      <c r="R102" s="11">
        <f t="shared" si="105"/>
        <v>43920</v>
      </c>
      <c r="S102" s="11">
        <f t="shared" si="105"/>
        <v>43921</v>
      </c>
      <c r="T102" s="11">
        <f t="shared" si="105"/>
        <v>43922</v>
      </c>
      <c r="U102" s="11">
        <f t="shared" si="105"/>
        <v>43923</v>
      </c>
      <c r="V102" s="11">
        <f t="shared" si="105"/>
        <v>43924</v>
      </c>
      <c r="W102" s="11">
        <f t="shared" si="105"/>
        <v>43925</v>
      </c>
      <c r="X102" s="11">
        <f t="shared" si="105"/>
        <v>43926</v>
      </c>
      <c r="Y102" s="11">
        <f t="shared" si="105"/>
        <v>43927</v>
      </c>
      <c r="Z102" s="11">
        <f t="shared" si="105"/>
        <v>43928</v>
      </c>
      <c r="AA102" s="11">
        <f t="shared" si="105"/>
        <v>43929</v>
      </c>
      <c r="AB102" s="11">
        <f t="shared" si="105"/>
        <v>43930</v>
      </c>
      <c r="AC102" s="11">
        <f t="shared" si="105"/>
        <v>43931</v>
      </c>
      <c r="AD102" s="11">
        <f t="shared" si="105"/>
        <v>43932</v>
      </c>
      <c r="AE102" s="11">
        <f t="shared" si="105"/>
        <v>43933</v>
      </c>
      <c r="AF102" s="11">
        <f t="shared" si="105"/>
        <v>43934</v>
      </c>
      <c r="AG102" s="11">
        <f t="shared" si="105"/>
        <v>43935</v>
      </c>
      <c r="AH102" s="11">
        <f t="shared" si="105"/>
        <v>43936</v>
      </c>
      <c r="AI102" s="11">
        <f t="shared" si="105"/>
        <v>43937</v>
      </c>
      <c r="AJ102" s="11">
        <f t="shared" si="105"/>
        <v>43938</v>
      </c>
      <c r="AK102" s="11">
        <f t="shared" si="105"/>
        <v>43939</v>
      </c>
      <c r="AL102" s="11">
        <f t="shared" si="105"/>
        <v>43940</v>
      </c>
      <c r="AM102" s="11">
        <f t="shared" si="105"/>
        <v>43941</v>
      </c>
      <c r="AN102" s="11">
        <f t="shared" si="105"/>
        <v>43942</v>
      </c>
      <c r="AO102" s="11">
        <f t="shared" si="105"/>
        <v>43943</v>
      </c>
      <c r="AP102" s="11">
        <f t="shared" si="105"/>
        <v>43944</v>
      </c>
      <c r="AQ102" s="11">
        <f t="shared" si="105"/>
        <v>43945</v>
      </c>
      <c r="AR102" s="11">
        <f t="shared" si="105"/>
        <v>43946</v>
      </c>
      <c r="AS102" s="11">
        <f t="shared" si="105"/>
        <v>43947</v>
      </c>
      <c r="AT102" s="11">
        <f t="shared" si="105"/>
        <v>43948</v>
      </c>
      <c r="AU102" s="11">
        <f t="shared" si="105"/>
        <v>43949</v>
      </c>
      <c r="AV102" s="11">
        <f t="shared" si="105"/>
        <v>43950</v>
      </c>
      <c r="AW102" s="11">
        <f t="shared" si="105"/>
        <v>43951</v>
      </c>
      <c r="AX102" s="11">
        <f t="shared" si="105"/>
        <v>43952</v>
      </c>
      <c r="AY102" s="11">
        <f t="shared" si="105"/>
        <v>43953</v>
      </c>
      <c r="AZ102" s="11">
        <f t="shared" si="105"/>
        <v>43954</v>
      </c>
      <c r="BA102" s="11">
        <f t="shared" si="105"/>
        <v>43955</v>
      </c>
      <c r="BB102" s="11">
        <f t="shared" si="105"/>
        <v>43956</v>
      </c>
      <c r="BC102" s="11">
        <f t="shared" si="105"/>
        <v>43957</v>
      </c>
      <c r="BD102" s="11">
        <f t="shared" si="105"/>
        <v>43958</v>
      </c>
      <c r="BE102" s="11">
        <f t="shared" si="105"/>
        <v>43959</v>
      </c>
      <c r="BF102" s="11">
        <f t="shared" si="105"/>
        <v>43960</v>
      </c>
      <c r="BG102" s="11">
        <f t="shared" si="105"/>
        <v>43961</v>
      </c>
      <c r="BH102" s="11">
        <f t="shared" si="105"/>
        <v>43962</v>
      </c>
      <c r="BI102" s="11">
        <f t="shared" si="105"/>
        <v>43963</v>
      </c>
      <c r="BJ102" s="11">
        <f t="shared" si="105"/>
        <v>43964</v>
      </c>
      <c r="BK102" s="11">
        <f t="shared" si="105"/>
        <v>43965</v>
      </c>
      <c r="BL102" s="11">
        <f t="shared" si="105"/>
        <v>43966</v>
      </c>
      <c r="BM102" s="11">
        <f t="shared" si="105"/>
        <v>43967</v>
      </c>
      <c r="BN102" s="11">
        <f t="shared" si="105"/>
        <v>43968</v>
      </c>
      <c r="BO102" s="11">
        <f t="shared" ref="BO102:DZ102" si="106">BO89</f>
        <v>43969</v>
      </c>
      <c r="BP102" s="11">
        <f t="shared" si="106"/>
        <v>43970</v>
      </c>
      <c r="BQ102" s="11">
        <f t="shared" si="106"/>
        <v>43971</v>
      </c>
      <c r="BR102" s="11">
        <f t="shared" si="106"/>
        <v>43972</v>
      </c>
      <c r="BS102" s="11">
        <f t="shared" si="106"/>
        <v>43973</v>
      </c>
      <c r="BT102" s="11">
        <f t="shared" si="106"/>
        <v>43974</v>
      </c>
      <c r="BU102" s="11">
        <f t="shared" si="106"/>
        <v>43975</v>
      </c>
      <c r="BV102" s="11">
        <f t="shared" si="106"/>
        <v>43976</v>
      </c>
      <c r="BW102" s="11">
        <f t="shared" si="106"/>
        <v>43977</v>
      </c>
      <c r="BX102" s="11">
        <f t="shared" si="106"/>
        <v>43978</v>
      </c>
      <c r="BY102" s="11">
        <f t="shared" si="106"/>
        <v>43979</v>
      </c>
      <c r="BZ102" s="11">
        <f t="shared" si="106"/>
        <v>43980</v>
      </c>
      <c r="CA102" s="11">
        <f t="shared" si="106"/>
        <v>43981</v>
      </c>
      <c r="CB102" s="11">
        <f t="shared" si="106"/>
        <v>43982</v>
      </c>
      <c r="CC102" s="11">
        <f t="shared" si="106"/>
        <v>43983</v>
      </c>
      <c r="CD102" s="11">
        <f t="shared" si="106"/>
        <v>43984</v>
      </c>
      <c r="CE102" s="11">
        <f t="shared" si="106"/>
        <v>43985</v>
      </c>
      <c r="CF102" s="11">
        <f t="shared" si="106"/>
        <v>43986</v>
      </c>
      <c r="CG102" s="11">
        <f t="shared" si="106"/>
        <v>43987</v>
      </c>
      <c r="CH102" s="11">
        <f t="shared" si="106"/>
        <v>43988</v>
      </c>
      <c r="CI102" s="11">
        <f t="shared" si="106"/>
        <v>43989</v>
      </c>
      <c r="CJ102" s="11">
        <f t="shared" si="106"/>
        <v>43990</v>
      </c>
      <c r="CK102" s="11">
        <f t="shared" si="106"/>
        <v>43991</v>
      </c>
      <c r="CL102" s="11">
        <f t="shared" si="106"/>
        <v>43992</v>
      </c>
      <c r="CM102" s="11">
        <f t="shared" si="106"/>
        <v>43993</v>
      </c>
      <c r="CN102" s="11">
        <f t="shared" si="106"/>
        <v>43994</v>
      </c>
      <c r="CO102" s="11">
        <f t="shared" si="106"/>
        <v>43995</v>
      </c>
      <c r="CP102" s="11">
        <f t="shared" si="106"/>
        <v>43996</v>
      </c>
      <c r="CQ102" s="11">
        <f t="shared" si="106"/>
        <v>43997</v>
      </c>
      <c r="CR102" s="11">
        <f t="shared" si="106"/>
        <v>43998</v>
      </c>
      <c r="CS102" s="11">
        <f t="shared" si="106"/>
        <v>43999</v>
      </c>
      <c r="CT102" s="11">
        <f t="shared" si="106"/>
        <v>44000</v>
      </c>
      <c r="CU102" s="11">
        <f t="shared" si="106"/>
        <v>44001</v>
      </c>
      <c r="CV102" s="11">
        <f t="shared" si="106"/>
        <v>44002</v>
      </c>
      <c r="CW102" s="11">
        <f t="shared" si="106"/>
        <v>44003</v>
      </c>
      <c r="CX102" s="11">
        <f t="shared" si="106"/>
        <v>44004</v>
      </c>
      <c r="CY102" s="11">
        <f t="shared" si="106"/>
        <v>44005</v>
      </c>
      <c r="CZ102" s="11">
        <f t="shared" si="106"/>
        <v>44006</v>
      </c>
      <c r="DA102" s="11">
        <f t="shared" si="106"/>
        <v>44007</v>
      </c>
      <c r="DB102" s="11">
        <f t="shared" si="106"/>
        <v>44008</v>
      </c>
      <c r="DC102" s="11">
        <f t="shared" si="106"/>
        <v>44009</v>
      </c>
      <c r="DD102" s="11">
        <f t="shared" si="106"/>
        <v>44010</v>
      </c>
      <c r="DE102" s="11">
        <f t="shared" si="106"/>
        <v>44011</v>
      </c>
      <c r="DF102" s="11">
        <f t="shared" si="106"/>
        <v>44012</v>
      </c>
      <c r="DG102" s="11">
        <f t="shared" si="106"/>
        <v>44013</v>
      </c>
      <c r="DH102" s="11">
        <f t="shared" si="106"/>
        <v>44014</v>
      </c>
      <c r="DI102" s="11">
        <f t="shared" si="106"/>
        <v>44015</v>
      </c>
      <c r="DJ102" s="11">
        <f t="shared" si="106"/>
        <v>44016</v>
      </c>
      <c r="DK102" s="11">
        <f t="shared" si="106"/>
        <v>44017</v>
      </c>
      <c r="DL102" s="11">
        <f t="shared" si="106"/>
        <v>44018</v>
      </c>
      <c r="DM102" s="11">
        <f t="shared" si="106"/>
        <v>44019</v>
      </c>
      <c r="DN102" s="11">
        <f t="shared" si="106"/>
        <v>44020</v>
      </c>
      <c r="DO102" s="11">
        <f t="shared" si="106"/>
        <v>44021</v>
      </c>
      <c r="DP102" s="11">
        <f t="shared" si="106"/>
        <v>44022</v>
      </c>
      <c r="DQ102" s="11">
        <f t="shared" si="106"/>
        <v>44023</v>
      </c>
      <c r="DR102" s="11">
        <f t="shared" si="106"/>
        <v>44024</v>
      </c>
      <c r="DS102" s="11">
        <f t="shared" si="106"/>
        <v>44025</v>
      </c>
      <c r="DT102" s="11">
        <f t="shared" si="106"/>
        <v>44026</v>
      </c>
      <c r="DU102" s="11">
        <f t="shared" si="106"/>
        <v>44027</v>
      </c>
      <c r="DV102" s="11">
        <f t="shared" si="106"/>
        <v>44028</v>
      </c>
      <c r="DW102" s="11">
        <f t="shared" si="106"/>
        <v>44029</v>
      </c>
      <c r="DX102" s="11">
        <f t="shared" si="106"/>
        <v>44030</v>
      </c>
      <c r="DY102" s="11">
        <f t="shared" si="106"/>
        <v>44031</v>
      </c>
      <c r="DZ102" s="11">
        <f t="shared" si="106"/>
        <v>44032</v>
      </c>
      <c r="EA102" s="11">
        <f>EA89</f>
        <v>44033</v>
      </c>
      <c r="EB102" s="11">
        <f>EB89</f>
        <v>44034</v>
      </c>
      <c r="EC102" s="11">
        <f>EC89</f>
        <v>44035</v>
      </c>
      <c r="ED102" s="11">
        <f>ED89</f>
        <v>44036</v>
      </c>
      <c r="EE102">
        <v>1</v>
      </c>
    </row>
    <row r="103" spans="1:135">
      <c r="A103" t="str">
        <f>$C$5&amp;" - "&amp;B103&amp;" - "&amp;B105&amp;" - "&amp;B104&amp;" Assumption: "&amp;$C$2&amp;" days between test and recovered - can be changed ini cell C2"</f>
        <v>sweden - Sick - Dead - Recovered Assumption: 20 days between test and recovered - can be changed ini cell C2</v>
      </c>
      <c r="B103" t="s">
        <v>617</v>
      </c>
      <c r="C103" s="9">
        <f t="shared" ref="C103:AH103" si="107">INDEX(_Sick_Data,MATCH($C$5,_Sick_Country,0),MATCH(C$54,_Sick_Day,0))</f>
        <v>1015</v>
      </c>
      <c r="D103" s="9">
        <f t="shared" si="107"/>
        <v>1096</v>
      </c>
      <c r="E103" s="9">
        <f t="shared" si="107"/>
        <v>1178</v>
      </c>
      <c r="F103" s="9">
        <f t="shared" si="107"/>
        <v>1265</v>
      </c>
      <c r="G103" s="9">
        <f t="shared" si="107"/>
        <v>1424</v>
      </c>
      <c r="H103" s="9">
        <f t="shared" si="107"/>
        <v>1618</v>
      </c>
      <c r="I103" s="9">
        <f t="shared" si="107"/>
        <v>1728</v>
      </c>
      <c r="J103" s="9">
        <f t="shared" si="107"/>
        <v>1840</v>
      </c>
      <c r="K103" s="9">
        <f t="shared" si="107"/>
        <v>1945</v>
      </c>
      <c r="L103" s="9">
        <f t="shared" si="107"/>
        <v>2125</v>
      </c>
      <c r="M103" s="9">
        <f t="shared" si="107"/>
        <v>2323</v>
      </c>
      <c r="N103" s="9">
        <f t="shared" si="107"/>
        <v>2592</v>
      </c>
      <c r="O103" s="9">
        <f t="shared" si="107"/>
        <v>2714</v>
      </c>
      <c r="P103" s="9">
        <f t="shared" si="107"/>
        <v>2947</v>
      </c>
      <c r="Q103" s="9">
        <f t="shared" si="107"/>
        <v>3101</v>
      </c>
      <c r="R103" s="9">
        <f t="shared" si="107"/>
        <v>3214</v>
      </c>
      <c r="S103" s="9">
        <f t="shared" si="107"/>
        <v>3474</v>
      </c>
      <c r="T103" s="9">
        <f t="shared" si="107"/>
        <v>3925</v>
      </c>
      <c r="U103" s="9">
        <f t="shared" si="107"/>
        <v>4465</v>
      </c>
      <c r="V103" s="9">
        <f t="shared" si="107"/>
        <v>4941</v>
      </c>
      <c r="W103" s="9">
        <f t="shared" si="107"/>
        <v>5164</v>
      </c>
      <c r="X103" s="9">
        <f t="shared" si="107"/>
        <v>5391</v>
      </c>
      <c r="Y103" s="9">
        <f t="shared" si="107"/>
        <v>5567</v>
      </c>
      <c r="Z103" s="9">
        <f t="shared" si="107"/>
        <v>5930</v>
      </c>
      <c r="AA103" s="9">
        <f t="shared" si="107"/>
        <v>6485</v>
      </c>
      <c r="AB103" s="9">
        <f t="shared" si="107"/>
        <v>7095</v>
      </c>
      <c r="AC103" s="9">
        <f t="shared" si="107"/>
        <v>7399</v>
      </c>
      <c r="AD103" s="9">
        <f t="shared" si="107"/>
        <v>7625</v>
      </c>
      <c r="AE103" s="9">
        <f t="shared" si="107"/>
        <v>7643</v>
      </c>
      <c r="AF103" s="9">
        <f t="shared" si="107"/>
        <v>7879</v>
      </c>
      <c r="AG103" s="9">
        <f t="shared" si="107"/>
        <v>7998</v>
      </c>
      <c r="AH103" s="9">
        <f t="shared" si="107"/>
        <v>8227</v>
      </c>
      <c r="AI103" s="9">
        <f t="shared" ref="AI103:BN103" si="108">INDEX(_Sick_Data,MATCH($C$5,_Sick_Country,0),MATCH(AI$54,_Sick_Day,0))</f>
        <v>8512</v>
      </c>
      <c r="AJ103" s="9">
        <f t="shared" si="108"/>
        <v>8781</v>
      </c>
      <c r="AK103" s="9">
        <f t="shared" si="108"/>
        <v>8875</v>
      </c>
      <c r="AL103" s="9">
        <f t="shared" si="108"/>
        <v>8817</v>
      </c>
      <c r="AM103" s="9">
        <f t="shared" si="108"/>
        <v>8646</v>
      </c>
      <c r="AN103" s="9">
        <f t="shared" si="108"/>
        <v>8879</v>
      </c>
      <c r="AO103" s="9">
        <f t="shared" si="108"/>
        <v>9174</v>
      </c>
      <c r="AP103" s="9">
        <f t="shared" si="108"/>
        <v>9549</v>
      </c>
      <c r="AQ103" s="9">
        <f t="shared" si="108"/>
        <v>9874</v>
      </c>
      <c r="AR103" s="9">
        <f t="shared" si="108"/>
        <v>9758</v>
      </c>
      <c r="AS103" s="9">
        <f t="shared" si="108"/>
        <v>9499</v>
      </c>
      <c r="AT103" s="9">
        <f t="shared" si="108"/>
        <v>9241</v>
      </c>
      <c r="AU103" s="9">
        <f t="shared" si="108"/>
        <v>9470</v>
      </c>
      <c r="AV103" s="9">
        <f t="shared" si="108"/>
        <v>9819</v>
      </c>
      <c r="AW103" s="9">
        <f t="shared" si="108"/>
        <v>10144</v>
      </c>
      <c r="AX103" s="9">
        <f t="shared" si="108"/>
        <v>10075</v>
      </c>
      <c r="AY103" s="9" t="e">
        <f t="shared" si="108"/>
        <v>#N/A</v>
      </c>
      <c r="AZ103" s="9" t="e">
        <f t="shared" si="108"/>
        <v>#N/A</v>
      </c>
      <c r="BA103" s="9" t="e">
        <f t="shared" si="108"/>
        <v>#N/A</v>
      </c>
      <c r="BB103" s="9" t="e">
        <f t="shared" si="108"/>
        <v>#N/A</v>
      </c>
      <c r="BC103" s="9" t="e">
        <f t="shared" si="108"/>
        <v>#N/A</v>
      </c>
      <c r="BD103" s="9" t="e">
        <f t="shared" si="108"/>
        <v>#N/A</v>
      </c>
      <c r="BE103" s="9" t="e">
        <f t="shared" si="108"/>
        <v>#N/A</v>
      </c>
      <c r="BF103" s="9" t="e">
        <f t="shared" si="108"/>
        <v>#N/A</v>
      </c>
      <c r="BG103" s="9" t="e">
        <f t="shared" si="108"/>
        <v>#N/A</v>
      </c>
      <c r="BH103" s="9" t="e">
        <f t="shared" si="108"/>
        <v>#N/A</v>
      </c>
      <c r="BI103" s="9" t="e">
        <f t="shared" si="108"/>
        <v>#N/A</v>
      </c>
      <c r="BJ103" s="9" t="e">
        <f t="shared" si="108"/>
        <v>#N/A</v>
      </c>
      <c r="BK103" s="9" t="e">
        <f t="shared" si="108"/>
        <v>#N/A</v>
      </c>
      <c r="BL103" s="9" t="e">
        <f t="shared" si="108"/>
        <v>#N/A</v>
      </c>
      <c r="BM103" s="9" t="e">
        <f t="shared" si="108"/>
        <v>#N/A</v>
      </c>
      <c r="BN103" s="9" t="e">
        <f t="shared" si="108"/>
        <v>#N/A</v>
      </c>
      <c r="BO103" s="9" t="e">
        <f t="shared" ref="BO103:CT103" si="109">INDEX(_Sick_Data,MATCH($C$5,_Sick_Country,0),MATCH(BO$54,_Sick_Day,0))</f>
        <v>#N/A</v>
      </c>
      <c r="BP103" s="9" t="e">
        <f t="shared" si="109"/>
        <v>#N/A</v>
      </c>
      <c r="BQ103" s="9" t="e">
        <f t="shared" si="109"/>
        <v>#N/A</v>
      </c>
      <c r="BR103" s="9" t="e">
        <f t="shared" si="109"/>
        <v>#N/A</v>
      </c>
      <c r="BS103" s="9" t="e">
        <f t="shared" si="109"/>
        <v>#N/A</v>
      </c>
      <c r="BT103" s="9" t="e">
        <f t="shared" si="109"/>
        <v>#N/A</v>
      </c>
      <c r="BU103" s="9" t="e">
        <f t="shared" si="109"/>
        <v>#N/A</v>
      </c>
      <c r="BV103" s="9" t="e">
        <f t="shared" si="109"/>
        <v>#N/A</v>
      </c>
      <c r="BW103" s="9" t="e">
        <f t="shared" si="109"/>
        <v>#N/A</v>
      </c>
      <c r="BX103" s="9" t="e">
        <f t="shared" si="109"/>
        <v>#N/A</v>
      </c>
      <c r="BY103" s="9" t="e">
        <f t="shared" si="109"/>
        <v>#N/A</v>
      </c>
      <c r="BZ103" s="9" t="e">
        <f t="shared" si="109"/>
        <v>#N/A</v>
      </c>
      <c r="CA103" s="9" t="e">
        <f t="shared" si="109"/>
        <v>#N/A</v>
      </c>
      <c r="CB103" s="9" t="e">
        <f t="shared" si="109"/>
        <v>#N/A</v>
      </c>
      <c r="CC103" s="9" t="e">
        <f t="shared" si="109"/>
        <v>#N/A</v>
      </c>
      <c r="CD103" s="9" t="e">
        <f t="shared" si="109"/>
        <v>#N/A</v>
      </c>
      <c r="CE103" s="9" t="e">
        <f t="shared" si="109"/>
        <v>#N/A</v>
      </c>
      <c r="CF103" s="9" t="e">
        <f t="shared" si="109"/>
        <v>#N/A</v>
      </c>
      <c r="CG103" s="9" t="e">
        <f t="shared" si="109"/>
        <v>#N/A</v>
      </c>
      <c r="CH103" s="9" t="e">
        <f t="shared" si="109"/>
        <v>#N/A</v>
      </c>
      <c r="CI103" s="9" t="e">
        <f t="shared" si="109"/>
        <v>#N/A</v>
      </c>
      <c r="CJ103" s="9" t="e">
        <f t="shared" si="109"/>
        <v>#N/A</v>
      </c>
      <c r="CK103" s="9" t="e">
        <f t="shared" si="109"/>
        <v>#N/A</v>
      </c>
      <c r="CL103" s="9" t="e">
        <f t="shared" si="109"/>
        <v>#N/A</v>
      </c>
      <c r="CM103" s="9" t="e">
        <f t="shared" si="109"/>
        <v>#N/A</v>
      </c>
      <c r="CN103" s="9" t="e">
        <f t="shared" si="109"/>
        <v>#N/A</v>
      </c>
      <c r="CO103" s="9" t="e">
        <f t="shared" si="109"/>
        <v>#N/A</v>
      </c>
      <c r="CP103" s="9" t="e">
        <f t="shared" si="109"/>
        <v>#N/A</v>
      </c>
      <c r="CQ103" s="9" t="e">
        <f t="shared" si="109"/>
        <v>#N/A</v>
      </c>
      <c r="CR103" s="9" t="e">
        <f t="shared" si="109"/>
        <v>#N/A</v>
      </c>
      <c r="CS103" s="9" t="e">
        <f t="shared" si="109"/>
        <v>#N/A</v>
      </c>
      <c r="CT103" s="9" t="e">
        <f t="shared" si="109"/>
        <v>#N/A</v>
      </c>
      <c r="CU103" s="9" t="e">
        <f t="shared" ref="CU103:ED103" si="110">INDEX(_Sick_Data,MATCH($C$5,_Sick_Country,0),MATCH(CU$54,_Sick_Day,0))</f>
        <v>#N/A</v>
      </c>
      <c r="CV103" s="9" t="e">
        <f t="shared" si="110"/>
        <v>#N/A</v>
      </c>
      <c r="CW103" s="9" t="e">
        <f t="shared" si="110"/>
        <v>#N/A</v>
      </c>
      <c r="CX103" s="9" t="e">
        <f t="shared" si="110"/>
        <v>#N/A</v>
      </c>
      <c r="CY103" s="9" t="e">
        <f t="shared" si="110"/>
        <v>#N/A</v>
      </c>
      <c r="CZ103" s="9" t="e">
        <f t="shared" si="110"/>
        <v>#N/A</v>
      </c>
      <c r="DA103" s="9" t="e">
        <f t="shared" si="110"/>
        <v>#N/A</v>
      </c>
      <c r="DB103" s="9" t="e">
        <f t="shared" si="110"/>
        <v>#N/A</v>
      </c>
      <c r="DC103" s="9" t="e">
        <f t="shared" si="110"/>
        <v>#N/A</v>
      </c>
      <c r="DD103" s="9" t="e">
        <f t="shared" si="110"/>
        <v>#N/A</v>
      </c>
      <c r="DE103" s="9" t="e">
        <f t="shared" si="110"/>
        <v>#N/A</v>
      </c>
      <c r="DF103" s="9" t="e">
        <f t="shared" si="110"/>
        <v>#N/A</v>
      </c>
      <c r="DG103" s="9" t="e">
        <f t="shared" si="110"/>
        <v>#N/A</v>
      </c>
      <c r="DH103" s="9" t="e">
        <f t="shared" si="110"/>
        <v>#N/A</v>
      </c>
      <c r="DI103" s="9" t="e">
        <f t="shared" si="110"/>
        <v>#N/A</v>
      </c>
      <c r="DJ103" s="9" t="e">
        <f t="shared" si="110"/>
        <v>#N/A</v>
      </c>
      <c r="DK103" s="9" t="e">
        <f t="shared" si="110"/>
        <v>#N/A</v>
      </c>
      <c r="DL103" s="9" t="e">
        <f t="shared" si="110"/>
        <v>#N/A</v>
      </c>
      <c r="DM103" s="9" t="e">
        <f t="shared" si="110"/>
        <v>#N/A</v>
      </c>
      <c r="DN103" s="9" t="e">
        <f t="shared" si="110"/>
        <v>#N/A</v>
      </c>
      <c r="DO103" s="9" t="e">
        <f t="shared" si="110"/>
        <v>#N/A</v>
      </c>
      <c r="DP103" s="9" t="e">
        <f t="shared" si="110"/>
        <v>#N/A</v>
      </c>
      <c r="DQ103" s="9" t="e">
        <f t="shared" si="110"/>
        <v>#N/A</v>
      </c>
      <c r="DR103" s="9" t="e">
        <f t="shared" si="110"/>
        <v>#N/A</v>
      </c>
      <c r="DS103" s="9" t="e">
        <f t="shared" si="110"/>
        <v>#N/A</v>
      </c>
      <c r="DT103" s="9" t="e">
        <f t="shared" si="110"/>
        <v>#N/A</v>
      </c>
      <c r="DU103" s="9" t="e">
        <f t="shared" si="110"/>
        <v>#N/A</v>
      </c>
      <c r="DV103" s="9" t="e">
        <f t="shared" si="110"/>
        <v>#N/A</v>
      </c>
      <c r="DW103" s="9" t="e">
        <f t="shared" si="110"/>
        <v>#N/A</v>
      </c>
      <c r="DX103" s="9" t="e">
        <f t="shared" si="110"/>
        <v>#N/A</v>
      </c>
      <c r="DY103" s="9" t="e">
        <f t="shared" si="110"/>
        <v>#N/A</v>
      </c>
      <c r="DZ103" s="9" t="e">
        <f t="shared" si="110"/>
        <v>#N/A</v>
      </c>
      <c r="EA103" s="9" t="e">
        <f t="shared" si="110"/>
        <v>#N/A</v>
      </c>
      <c r="EB103" s="9" t="e">
        <f t="shared" si="110"/>
        <v>#N/A</v>
      </c>
      <c r="EC103" s="9" t="e">
        <f t="shared" si="110"/>
        <v>#N/A</v>
      </c>
      <c r="ED103" s="9" t="e">
        <f t="shared" si="110"/>
        <v>#N/A</v>
      </c>
      <c r="EE103">
        <v>1</v>
      </c>
    </row>
    <row r="104" spans="1:135">
      <c r="B104" t="s">
        <v>260</v>
      </c>
      <c r="C104" s="9">
        <f>C90-C103-C105</f>
        <v>4</v>
      </c>
      <c r="D104" s="9">
        <f t="shared" ref="D104:BO104" si="111">D90-D103-D105</f>
        <v>1</v>
      </c>
      <c r="E104" s="9">
        <f t="shared" si="111"/>
        <v>5</v>
      </c>
      <c r="F104" s="9">
        <f t="shared" si="111"/>
        <v>4</v>
      </c>
      <c r="G104" s="9">
        <f t="shared" si="111"/>
        <v>4</v>
      </c>
      <c r="H104" s="9">
        <f t="shared" si="111"/>
        <v>5</v>
      </c>
      <c r="I104" s="9">
        <f t="shared" si="111"/>
        <v>15</v>
      </c>
      <c r="J104" s="9">
        <f t="shared" si="111"/>
        <v>73</v>
      </c>
      <c r="K104" s="9">
        <f t="shared" si="111"/>
        <v>76</v>
      </c>
      <c r="L104" s="9">
        <f t="shared" si="111"/>
        <v>125</v>
      </c>
      <c r="M104" s="9">
        <f t="shared" si="111"/>
        <v>141</v>
      </c>
      <c r="N104" s="9">
        <f t="shared" si="111"/>
        <v>171</v>
      </c>
      <c r="O104" s="9">
        <f t="shared" si="111"/>
        <v>250</v>
      </c>
      <c r="P104" s="9">
        <f t="shared" si="111"/>
        <v>395</v>
      </c>
      <c r="Q104" s="9">
        <f t="shared" si="111"/>
        <v>489</v>
      </c>
      <c r="R104" s="9">
        <f t="shared" si="111"/>
        <v>668</v>
      </c>
      <c r="S104" s="9">
        <f t="shared" si="111"/>
        <v>781</v>
      </c>
      <c r="T104" s="9">
        <f t="shared" si="111"/>
        <v>783</v>
      </c>
      <c r="U104" s="9">
        <f t="shared" si="111"/>
        <v>795</v>
      </c>
      <c r="V104" s="9">
        <f t="shared" si="111"/>
        <v>832</v>
      </c>
      <c r="W104" s="9">
        <f t="shared" si="111"/>
        <v>906</v>
      </c>
      <c r="X104" s="9">
        <f t="shared" si="111"/>
        <v>1038</v>
      </c>
      <c r="Y104" s="9">
        <f t="shared" si="111"/>
        <v>1162</v>
      </c>
      <c r="Z104" s="9">
        <f t="shared" si="111"/>
        <v>1172</v>
      </c>
      <c r="AA104" s="9">
        <f t="shared" si="111"/>
        <v>1247</v>
      </c>
      <c r="AB104" s="9">
        <f t="shared" si="111"/>
        <v>1253</v>
      </c>
      <c r="AC104" s="9">
        <f t="shared" si="111"/>
        <v>1416</v>
      </c>
      <c r="AD104" s="9">
        <f t="shared" si="111"/>
        <v>1639</v>
      </c>
      <c r="AE104" s="9">
        <f t="shared" si="111"/>
        <v>1941</v>
      </c>
      <c r="AF104" s="9">
        <f t="shared" si="111"/>
        <v>2150</v>
      </c>
      <c r="AG104" s="9">
        <f t="shared" si="111"/>
        <v>2414</v>
      </c>
      <c r="AH104" s="9">
        <f t="shared" si="111"/>
        <v>2497</v>
      </c>
      <c r="AI104" s="9">
        <f t="shared" si="111"/>
        <v>2695</v>
      </c>
      <c r="AJ104" s="9">
        <f t="shared" si="111"/>
        <v>3035</v>
      </c>
      <c r="AK104" s="9">
        <f t="shared" si="111"/>
        <v>3436</v>
      </c>
      <c r="AL104" s="9">
        <f t="shared" si="111"/>
        <v>4028</v>
      </c>
      <c r="AM104" s="9">
        <f t="shared" si="111"/>
        <v>4551</v>
      </c>
      <c r="AN104" s="9">
        <f t="shared" si="111"/>
        <v>4678</v>
      </c>
      <c r="AO104" s="9">
        <f t="shared" si="111"/>
        <v>4893</v>
      </c>
      <c r="AP104" s="9">
        <f t="shared" si="111"/>
        <v>5185</v>
      </c>
      <c r="AQ104" s="9">
        <f t="shared" si="111"/>
        <v>5541</v>
      </c>
      <c r="AR104" s="9">
        <f t="shared" si="111"/>
        <v>6227</v>
      </c>
      <c r="AS104" s="9">
        <f t="shared" si="111"/>
        <v>6947</v>
      </c>
      <c r="AT104" s="9">
        <f t="shared" si="111"/>
        <v>7411</v>
      </c>
      <c r="AU104" s="9">
        <f t="shared" si="111"/>
        <v>7796</v>
      </c>
      <c r="AV104" s="9">
        <f t="shared" si="111"/>
        <v>8021</v>
      </c>
      <c r="AW104" s="9">
        <f t="shared" si="111"/>
        <v>8362</v>
      </c>
      <c r="AX104" s="9">
        <f t="shared" si="111"/>
        <v>8792</v>
      </c>
      <c r="AY104" s="9" t="e">
        <f t="shared" si="111"/>
        <v>#N/A</v>
      </c>
      <c r="AZ104" s="9" t="e">
        <f t="shared" si="111"/>
        <v>#N/A</v>
      </c>
      <c r="BA104" s="9" t="e">
        <f t="shared" si="111"/>
        <v>#N/A</v>
      </c>
      <c r="BB104" s="9" t="e">
        <f t="shared" si="111"/>
        <v>#N/A</v>
      </c>
      <c r="BC104" s="9" t="e">
        <f t="shared" si="111"/>
        <v>#N/A</v>
      </c>
      <c r="BD104" s="9" t="e">
        <f t="shared" si="111"/>
        <v>#N/A</v>
      </c>
      <c r="BE104" s="9" t="e">
        <f t="shared" si="111"/>
        <v>#N/A</v>
      </c>
      <c r="BF104" s="9" t="e">
        <f t="shared" si="111"/>
        <v>#N/A</v>
      </c>
      <c r="BG104" s="9" t="e">
        <f t="shared" si="111"/>
        <v>#N/A</v>
      </c>
      <c r="BH104" s="9" t="e">
        <f t="shared" si="111"/>
        <v>#N/A</v>
      </c>
      <c r="BI104" s="9" t="e">
        <f t="shared" si="111"/>
        <v>#N/A</v>
      </c>
      <c r="BJ104" s="9" t="e">
        <f t="shared" si="111"/>
        <v>#N/A</v>
      </c>
      <c r="BK104" s="9" t="e">
        <f t="shared" si="111"/>
        <v>#N/A</v>
      </c>
      <c r="BL104" s="9" t="e">
        <f t="shared" si="111"/>
        <v>#N/A</v>
      </c>
      <c r="BM104" s="9" t="e">
        <f t="shared" si="111"/>
        <v>#N/A</v>
      </c>
      <c r="BN104" s="9" t="e">
        <f t="shared" si="111"/>
        <v>#N/A</v>
      </c>
      <c r="BO104" s="9" t="e">
        <f t="shared" si="111"/>
        <v>#N/A</v>
      </c>
      <c r="BP104" s="9" t="e">
        <f t="shared" ref="BP104:EA104" si="112">BP90-BP103-BP105</f>
        <v>#N/A</v>
      </c>
      <c r="BQ104" s="9" t="e">
        <f t="shared" si="112"/>
        <v>#N/A</v>
      </c>
      <c r="BR104" s="9" t="e">
        <f t="shared" si="112"/>
        <v>#N/A</v>
      </c>
      <c r="BS104" s="9" t="e">
        <f t="shared" si="112"/>
        <v>#N/A</v>
      </c>
      <c r="BT104" s="9" t="e">
        <f t="shared" si="112"/>
        <v>#N/A</v>
      </c>
      <c r="BU104" s="9" t="e">
        <f t="shared" si="112"/>
        <v>#N/A</v>
      </c>
      <c r="BV104" s="9" t="e">
        <f t="shared" si="112"/>
        <v>#N/A</v>
      </c>
      <c r="BW104" s="9" t="e">
        <f t="shared" si="112"/>
        <v>#N/A</v>
      </c>
      <c r="BX104" s="9" t="e">
        <f t="shared" si="112"/>
        <v>#N/A</v>
      </c>
      <c r="BY104" s="9" t="e">
        <f t="shared" si="112"/>
        <v>#N/A</v>
      </c>
      <c r="BZ104" s="9" t="e">
        <f t="shared" si="112"/>
        <v>#N/A</v>
      </c>
      <c r="CA104" s="9" t="e">
        <f t="shared" si="112"/>
        <v>#N/A</v>
      </c>
      <c r="CB104" s="9" t="e">
        <f t="shared" si="112"/>
        <v>#N/A</v>
      </c>
      <c r="CC104" s="9" t="e">
        <f t="shared" si="112"/>
        <v>#N/A</v>
      </c>
      <c r="CD104" s="9" t="e">
        <f t="shared" si="112"/>
        <v>#N/A</v>
      </c>
      <c r="CE104" s="9" t="e">
        <f t="shared" si="112"/>
        <v>#N/A</v>
      </c>
      <c r="CF104" s="9" t="e">
        <f t="shared" si="112"/>
        <v>#N/A</v>
      </c>
      <c r="CG104" s="9" t="e">
        <f t="shared" si="112"/>
        <v>#N/A</v>
      </c>
      <c r="CH104" s="9" t="e">
        <f t="shared" si="112"/>
        <v>#N/A</v>
      </c>
      <c r="CI104" s="9" t="e">
        <f t="shared" si="112"/>
        <v>#N/A</v>
      </c>
      <c r="CJ104" s="9" t="e">
        <f t="shared" si="112"/>
        <v>#N/A</v>
      </c>
      <c r="CK104" s="9" t="e">
        <f t="shared" si="112"/>
        <v>#N/A</v>
      </c>
      <c r="CL104" s="9" t="e">
        <f t="shared" si="112"/>
        <v>#N/A</v>
      </c>
      <c r="CM104" s="9" t="e">
        <f t="shared" si="112"/>
        <v>#N/A</v>
      </c>
      <c r="CN104" s="9" t="e">
        <f t="shared" si="112"/>
        <v>#N/A</v>
      </c>
      <c r="CO104" s="9" t="e">
        <f t="shared" si="112"/>
        <v>#N/A</v>
      </c>
      <c r="CP104" s="9" t="e">
        <f t="shared" si="112"/>
        <v>#N/A</v>
      </c>
      <c r="CQ104" s="9" t="e">
        <f t="shared" si="112"/>
        <v>#N/A</v>
      </c>
      <c r="CR104" s="9" t="e">
        <f t="shared" si="112"/>
        <v>#N/A</v>
      </c>
      <c r="CS104" s="9" t="e">
        <f t="shared" si="112"/>
        <v>#N/A</v>
      </c>
      <c r="CT104" s="9" t="e">
        <f t="shared" si="112"/>
        <v>#N/A</v>
      </c>
      <c r="CU104" s="9" t="e">
        <f t="shared" si="112"/>
        <v>#N/A</v>
      </c>
      <c r="CV104" s="9" t="e">
        <f t="shared" si="112"/>
        <v>#N/A</v>
      </c>
      <c r="CW104" s="9" t="e">
        <f t="shared" si="112"/>
        <v>#N/A</v>
      </c>
      <c r="CX104" s="9" t="e">
        <f t="shared" si="112"/>
        <v>#N/A</v>
      </c>
      <c r="CY104" s="9" t="e">
        <f t="shared" si="112"/>
        <v>#N/A</v>
      </c>
      <c r="CZ104" s="9" t="e">
        <f t="shared" si="112"/>
        <v>#N/A</v>
      </c>
      <c r="DA104" s="9" t="e">
        <f t="shared" si="112"/>
        <v>#N/A</v>
      </c>
      <c r="DB104" s="9" t="e">
        <f t="shared" si="112"/>
        <v>#N/A</v>
      </c>
      <c r="DC104" s="9" t="e">
        <f t="shared" si="112"/>
        <v>#N/A</v>
      </c>
      <c r="DD104" s="9" t="e">
        <f t="shared" si="112"/>
        <v>#N/A</v>
      </c>
      <c r="DE104" s="9" t="e">
        <f t="shared" si="112"/>
        <v>#N/A</v>
      </c>
      <c r="DF104" s="9" t="e">
        <f t="shared" si="112"/>
        <v>#N/A</v>
      </c>
      <c r="DG104" s="9" t="e">
        <f t="shared" si="112"/>
        <v>#N/A</v>
      </c>
      <c r="DH104" s="9" t="e">
        <f t="shared" si="112"/>
        <v>#N/A</v>
      </c>
      <c r="DI104" s="9" t="e">
        <f t="shared" si="112"/>
        <v>#N/A</v>
      </c>
      <c r="DJ104" s="9" t="e">
        <f t="shared" si="112"/>
        <v>#N/A</v>
      </c>
      <c r="DK104" s="9" t="e">
        <f t="shared" si="112"/>
        <v>#N/A</v>
      </c>
      <c r="DL104" s="9" t="e">
        <f t="shared" si="112"/>
        <v>#N/A</v>
      </c>
      <c r="DM104" s="9" t="e">
        <f t="shared" si="112"/>
        <v>#N/A</v>
      </c>
      <c r="DN104" s="9" t="e">
        <f t="shared" si="112"/>
        <v>#N/A</v>
      </c>
      <c r="DO104" s="9" t="e">
        <f t="shared" si="112"/>
        <v>#N/A</v>
      </c>
      <c r="DP104" s="9" t="e">
        <f t="shared" si="112"/>
        <v>#N/A</v>
      </c>
      <c r="DQ104" s="9" t="e">
        <f t="shared" si="112"/>
        <v>#N/A</v>
      </c>
      <c r="DR104" s="9" t="e">
        <f t="shared" si="112"/>
        <v>#N/A</v>
      </c>
      <c r="DS104" s="9" t="e">
        <f t="shared" si="112"/>
        <v>#N/A</v>
      </c>
      <c r="DT104" s="9" t="e">
        <f t="shared" si="112"/>
        <v>#N/A</v>
      </c>
      <c r="DU104" s="9" t="e">
        <f t="shared" si="112"/>
        <v>#N/A</v>
      </c>
      <c r="DV104" s="9" t="e">
        <f t="shared" si="112"/>
        <v>#N/A</v>
      </c>
      <c r="DW104" s="9" t="e">
        <f t="shared" si="112"/>
        <v>#N/A</v>
      </c>
      <c r="DX104" s="9" t="e">
        <f t="shared" si="112"/>
        <v>#N/A</v>
      </c>
      <c r="DY104" s="9" t="e">
        <f t="shared" si="112"/>
        <v>#N/A</v>
      </c>
      <c r="DZ104" s="9" t="e">
        <f t="shared" si="112"/>
        <v>#N/A</v>
      </c>
      <c r="EA104" s="9" t="e">
        <f t="shared" si="112"/>
        <v>#N/A</v>
      </c>
      <c r="EB104" s="9" t="e">
        <f>EB90-EB103-EB105</f>
        <v>#N/A</v>
      </c>
      <c r="EC104" s="9" t="e">
        <f>EC90-EC103-EC105</f>
        <v>#N/A</v>
      </c>
      <c r="ED104" s="9" t="e">
        <f>ED90-ED103-ED105</f>
        <v>#N/A</v>
      </c>
      <c r="EE104">
        <v>1</v>
      </c>
    </row>
    <row r="105" spans="1:135">
      <c r="B105" t="s">
        <v>618</v>
      </c>
      <c r="C105" s="9">
        <f t="shared" ref="C105:AH105" si="113">C112</f>
        <v>3</v>
      </c>
      <c r="D105" s="9">
        <f t="shared" si="113"/>
        <v>6</v>
      </c>
      <c r="E105" s="9">
        <f t="shared" si="113"/>
        <v>7</v>
      </c>
      <c r="F105" s="9">
        <f t="shared" si="113"/>
        <v>10</v>
      </c>
      <c r="G105" s="9">
        <f t="shared" si="113"/>
        <v>11</v>
      </c>
      <c r="H105" s="9">
        <f t="shared" si="113"/>
        <v>16</v>
      </c>
      <c r="I105" s="9">
        <f t="shared" si="113"/>
        <v>20</v>
      </c>
      <c r="J105" s="9">
        <f t="shared" si="113"/>
        <v>21</v>
      </c>
      <c r="K105" s="9">
        <f t="shared" si="113"/>
        <v>25</v>
      </c>
      <c r="L105" s="9">
        <f t="shared" si="113"/>
        <v>36</v>
      </c>
      <c r="M105" s="9">
        <f t="shared" si="113"/>
        <v>62</v>
      </c>
      <c r="N105" s="9">
        <f t="shared" si="113"/>
        <v>77</v>
      </c>
      <c r="O105" s="9">
        <f t="shared" si="113"/>
        <v>105</v>
      </c>
      <c r="P105" s="9">
        <f t="shared" si="113"/>
        <v>105</v>
      </c>
      <c r="Q105" s="9">
        <f t="shared" si="113"/>
        <v>110</v>
      </c>
      <c r="R105" s="9">
        <f t="shared" si="113"/>
        <v>146</v>
      </c>
      <c r="S105" s="9">
        <f t="shared" si="113"/>
        <v>180</v>
      </c>
      <c r="T105" s="9">
        <f t="shared" si="113"/>
        <v>239</v>
      </c>
      <c r="U105" s="9">
        <f t="shared" si="113"/>
        <v>308</v>
      </c>
      <c r="V105" s="9">
        <f t="shared" si="113"/>
        <v>358</v>
      </c>
      <c r="W105" s="9">
        <f t="shared" si="113"/>
        <v>373</v>
      </c>
      <c r="X105" s="9">
        <f t="shared" si="113"/>
        <v>401</v>
      </c>
      <c r="Y105" s="9">
        <f t="shared" si="113"/>
        <v>477</v>
      </c>
      <c r="Z105" s="9">
        <f t="shared" si="113"/>
        <v>591</v>
      </c>
      <c r="AA105" s="9">
        <f t="shared" si="113"/>
        <v>687</v>
      </c>
      <c r="AB105" s="9">
        <f t="shared" si="113"/>
        <v>793</v>
      </c>
      <c r="AC105" s="9">
        <f t="shared" si="113"/>
        <v>870</v>
      </c>
      <c r="AD105" s="9">
        <f t="shared" si="113"/>
        <v>887</v>
      </c>
      <c r="AE105" s="9">
        <f t="shared" si="113"/>
        <v>899</v>
      </c>
      <c r="AF105" s="9">
        <f t="shared" si="113"/>
        <v>919</v>
      </c>
      <c r="AG105" s="9">
        <f t="shared" si="113"/>
        <v>1033</v>
      </c>
      <c r="AH105" s="9">
        <f t="shared" si="113"/>
        <v>1203</v>
      </c>
      <c r="AI105" s="9">
        <f t="shared" ref="AI105:BN105" si="114">AI112</f>
        <v>1333</v>
      </c>
      <c r="AJ105" s="9">
        <f t="shared" si="114"/>
        <v>1400</v>
      </c>
      <c r="AK105" s="9">
        <f t="shared" si="114"/>
        <v>1511</v>
      </c>
      <c r="AL105" s="9">
        <f t="shared" si="114"/>
        <v>1540</v>
      </c>
      <c r="AM105" s="9">
        <f t="shared" si="114"/>
        <v>1580</v>
      </c>
      <c r="AN105" s="9">
        <f t="shared" si="114"/>
        <v>1765</v>
      </c>
      <c r="AO105" s="9">
        <f t="shared" si="114"/>
        <v>1937</v>
      </c>
      <c r="AP105" s="9">
        <f t="shared" si="114"/>
        <v>2021</v>
      </c>
      <c r="AQ105" s="9">
        <f t="shared" si="114"/>
        <v>2152</v>
      </c>
      <c r="AR105" s="9">
        <f t="shared" si="114"/>
        <v>2192</v>
      </c>
      <c r="AS105" s="9">
        <f t="shared" si="114"/>
        <v>2194</v>
      </c>
      <c r="AT105" s="9">
        <f t="shared" si="114"/>
        <v>2274</v>
      </c>
      <c r="AU105" s="9">
        <f t="shared" si="114"/>
        <v>2355</v>
      </c>
      <c r="AV105" s="9">
        <f t="shared" si="114"/>
        <v>2462</v>
      </c>
      <c r="AW105" s="9">
        <f t="shared" si="114"/>
        <v>2586</v>
      </c>
      <c r="AX105" s="9">
        <f t="shared" si="114"/>
        <v>2653</v>
      </c>
      <c r="AY105" s="9" t="e">
        <f t="shared" si="114"/>
        <v>#N/A</v>
      </c>
      <c r="AZ105" s="9" t="e">
        <f t="shared" si="114"/>
        <v>#N/A</v>
      </c>
      <c r="BA105" s="9" t="e">
        <f t="shared" si="114"/>
        <v>#N/A</v>
      </c>
      <c r="BB105" s="9" t="e">
        <f t="shared" si="114"/>
        <v>#N/A</v>
      </c>
      <c r="BC105" s="9" t="e">
        <f t="shared" si="114"/>
        <v>#N/A</v>
      </c>
      <c r="BD105" s="9" t="e">
        <f t="shared" si="114"/>
        <v>#N/A</v>
      </c>
      <c r="BE105" s="9" t="e">
        <f t="shared" si="114"/>
        <v>#N/A</v>
      </c>
      <c r="BF105" s="9" t="e">
        <f t="shared" si="114"/>
        <v>#N/A</v>
      </c>
      <c r="BG105" s="9" t="e">
        <f t="shared" si="114"/>
        <v>#N/A</v>
      </c>
      <c r="BH105" s="9" t="e">
        <f t="shared" si="114"/>
        <v>#N/A</v>
      </c>
      <c r="BI105" s="9" t="e">
        <f t="shared" si="114"/>
        <v>#N/A</v>
      </c>
      <c r="BJ105" s="9" t="e">
        <f t="shared" si="114"/>
        <v>#N/A</v>
      </c>
      <c r="BK105" s="9" t="e">
        <f t="shared" si="114"/>
        <v>#N/A</v>
      </c>
      <c r="BL105" s="9" t="e">
        <f t="shared" si="114"/>
        <v>#N/A</v>
      </c>
      <c r="BM105" s="9" t="e">
        <f t="shared" si="114"/>
        <v>#N/A</v>
      </c>
      <c r="BN105" s="9" t="e">
        <f t="shared" si="114"/>
        <v>#N/A</v>
      </c>
      <c r="BO105" s="9" t="e">
        <f t="shared" ref="BO105:CT105" si="115">BO112</f>
        <v>#N/A</v>
      </c>
      <c r="BP105" s="9" t="e">
        <f t="shared" si="115"/>
        <v>#N/A</v>
      </c>
      <c r="BQ105" s="9" t="e">
        <f t="shared" si="115"/>
        <v>#N/A</v>
      </c>
      <c r="BR105" s="9" t="e">
        <f t="shared" si="115"/>
        <v>#N/A</v>
      </c>
      <c r="BS105" s="9" t="e">
        <f t="shared" si="115"/>
        <v>#N/A</v>
      </c>
      <c r="BT105" s="9" t="e">
        <f t="shared" si="115"/>
        <v>#N/A</v>
      </c>
      <c r="BU105" s="9" t="e">
        <f t="shared" si="115"/>
        <v>#N/A</v>
      </c>
      <c r="BV105" s="9" t="e">
        <f t="shared" si="115"/>
        <v>#N/A</v>
      </c>
      <c r="BW105" s="9" t="e">
        <f t="shared" si="115"/>
        <v>#N/A</v>
      </c>
      <c r="BX105" s="9" t="e">
        <f t="shared" si="115"/>
        <v>#N/A</v>
      </c>
      <c r="BY105" s="9" t="e">
        <f t="shared" si="115"/>
        <v>#N/A</v>
      </c>
      <c r="BZ105" s="9" t="e">
        <f t="shared" si="115"/>
        <v>#N/A</v>
      </c>
      <c r="CA105" s="9" t="e">
        <f t="shared" si="115"/>
        <v>#N/A</v>
      </c>
      <c r="CB105" s="9" t="e">
        <f t="shared" si="115"/>
        <v>#N/A</v>
      </c>
      <c r="CC105" s="9" t="e">
        <f t="shared" si="115"/>
        <v>#N/A</v>
      </c>
      <c r="CD105" s="9" t="e">
        <f t="shared" si="115"/>
        <v>#N/A</v>
      </c>
      <c r="CE105" s="9" t="e">
        <f t="shared" si="115"/>
        <v>#N/A</v>
      </c>
      <c r="CF105" s="9" t="e">
        <f t="shared" si="115"/>
        <v>#N/A</v>
      </c>
      <c r="CG105" s="9" t="e">
        <f t="shared" si="115"/>
        <v>#N/A</v>
      </c>
      <c r="CH105" s="9" t="e">
        <f t="shared" si="115"/>
        <v>#N/A</v>
      </c>
      <c r="CI105" s="9" t="e">
        <f t="shared" si="115"/>
        <v>#N/A</v>
      </c>
      <c r="CJ105" s="9" t="e">
        <f t="shared" si="115"/>
        <v>#N/A</v>
      </c>
      <c r="CK105" s="9" t="e">
        <f t="shared" si="115"/>
        <v>#N/A</v>
      </c>
      <c r="CL105" s="9" t="e">
        <f t="shared" si="115"/>
        <v>#N/A</v>
      </c>
      <c r="CM105" s="9" t="e">
        <f t="shared" si="115"/>
        <v>#N/A</v>
      </c>
      <c r="CN105" s="9" t="e">
        <f t="shared" si="115"/>
        <v>#N/A</v>
      </c>
      <c r="CO105" s="9" t="e">
        <f t="shared" si="115"/>
        <v>#N/A</v>
      </c>
      <c r="CP105" s="9" t="e">
        <f t="shared" si="115"/>
        <v>#N/A</v>
      </c>
      <c r="CQ105" s="9" t="e">
        <f t="shared" si="115"/>
        <v>#N/A</v>
      </c>
      <c r="CR105" s="9" t="e">
        <f t="shared" si="115"/>
        <v>#N/A</v>
      </c>
      <c r="CS105" s="9" t="e">
        <f t="shared" si="115"/>
        <v>#N/A</v>
      </c>
      <c r="CT105" s="9" t="e">
        <f t="shared" si="115"/>
        <v>#N/A</v>
      </c>
      <c r="CU105" s="9" t="e">
        <f t="shared" ref="CU105:ED105" si="116">CU112</f>
        <v>#N/A</v>
      </c>
      <c r="CV105" s="9" t="e">
        <f t="shared" si="116"/>
        <v>#N/A</v>
      </c>
      <c r="CW105" s="9" t="e">
        <f t="shared" si="116"/>
        <v>#N/A</v>
      </c>
      <c r="CX105" s="9" t="e">
        <f t="shared" si="116"/>
        <v>#N/A</v>
      </c>
      <c r="CY105" s="9" t="e">
        <f t="shared" si="116"/>
        <v>#N/A</v>
      </c>
      <c r="CZ105" s="9" t="e">
        <f t="shared" si="116"/>
        <v>#N/A</v>
      </c>
      <c r="DA105" s="9" t="e">
        <f t="shared" si="116"/>
        <v>#N/A</v>
      </c>
      <c r="DB105" s="9" t="e">
        <f t="shared" si="116"/>
        <v>#N/A</v>
      </c>
      <c r="DC105" s="9" t="e">
        <f t="shared" si="116"/>
        <v>#N/A</v>
      </c>
      <c r="DD105" s="9" t="e">
        <f t="shared" si="116"/>
        <v>#N/A</v>
      </c>
      <c r="DE105" s="9" t="e">
        <f t="shared" si="116"/>
        <v>#N/A</v>
      </c>
      <c r="DF105" s="9" t="e">
        <f t="shared" si="116"/>
        <v>#N/A</v>
      </c>
      <c r="DG105" s="9" t="e">
        <f t="shared" si="116"/>
        <v>#N/A</v>
      </c>
      <c r="DH105" s="9" t="e">
        <f t="shared" si="116"/>
        <v>#N/A</v>
      </c>
      <c r="DI105" s="9" t="e">
        <f t="shared" si="116"/>
        <v>#N/A</v>
      </c>
      <c r="DJ105" s="9" t="e">
        <f t="shared" si="116"/>
        <v>#N/A</v>
      </c>
      <c r="DK105" s="9" t="e">
        <f t="shared" si="116"/>
        <v>#N/A</v>
      </c>
      <c r="DL105" s="9" t="e">
        <f t="shared" si="116"/>
        <v>#N/A</v>
      </c>
      <c r="DM105" s="9" t="e">
        <f t="shared" si="116"/>
        <v>#N/A</v>
      </c>
      <c r="DN105" s="9" t="e">
        <f t="shared" si="116"/>
        <v>#N/A</v>
      </c>
      <c r="DO105" s="9" t="e">
        <f t="shared" si="116"/>
        <v>#N/A</v>
      </c>
      <c r="DP105" s="9" t="e">
        <f t="shared" si="116"/>
        <v>#N/A</v>
      </c>
      <c r="DQ105" s="9" t="e">
        <f t="shared" si="116"/>
        <v>#N/A</v>
      </c>
      <c r="DR105" s="9" t="e">
        <f t="shared" si="116"/>
        <v>#N/A</v>
      </c>
      <c r="DS105" s="9" t="e">
        <f t="shared" si="116"/>
        <v>#N/A</v>
      </c>
      <c r="DT105" s="9" t="e">
        <f t="shared" si="116"/>
        <v>#N/A</v>
      </c>
      <c r="DU105" s="9" t="e">
        <f t="shared" si="116"/>
        <v>#N/A</v>
      </c>
      <c r="DV105" s="9" t="e">
        <f t="shared" si="116"/>
        <v>#N/A</v>
      </c>
      <c r="DW105" s="9" t="e">
        <f t="shared" si="116"/>
        <v>#N/A</v>
      </c>
      <c r="DX105" s="9" t="e">
        <f t="shared" si="116"/>
        <v>#N/A</v>
      </c>
      <c r="DY105" s="9" t="e">
        <f t="shared" si="116"/>
        <v>#N/A</v>
      </c>
      <c r="DZ105" s="9" t="e">
        <f t="shared" si="116"/>
        <v>#N/A</v>
      </c>
      <c r="EA105" s="9" t="e">
        <f t="shared" si="116"/>
        <v>#N/A</v>
      </c>
      <c r="EB105" s="9" t="e">
        <f t="shared" si="116"/>
        <v>#N/A</v>
      </c>
      <c r="EC105" s="9" t="e">
        <f t="shared" si="116"/>
        <v>#N/A</v>
      </c>
      <c r="ED105" s="9" t="e">
        <f t="shared" si="116"/>
        <v>#N/A</v>
      </c>
      <c r="EE105">
        <v>1</v>
      </c>
    </row>
    <row r="106" spans="1:135">
      <c r="B106" t="str">
        <f>$C$5&amp;" Trend last 14 days"</f>
        <v>sweden Trend last 14 days</v>
      </c>
      <c r="AF106" s="9"/>
      <c r="AG106" s="9"/>
      <c r="AH106" s="9">
        <f t="shared" ref="AH106:AR106" si="117">TREND($AH103:$AU103,$AH102:$AU102,AH102:AH102)</f>
        <v>8448.5714285718277</v>
      </c>
      <c r="AI106" s="9">
        <f t="shared" si="117"/>
        <v>8547.7142857145518</v>
      </c>
      <c r="AJ106" s="9">
        <f t="shared" si="117"/>
        <v>8646.8571428572759</v>
      </c>
      <c r="AK106" s="9">
        <f t="shared" si="117"/>
        <v>8746</v>
      </c>
      <c r="AL106" s="9">
        <f t="shared" si="117"/>
        <v>8845.1428571436554</v>
      </c>
      <c r="AM106" s="9">
        <f t="shared" si="117"/>
        <v>8944.2857142863795</v>
      </c>
      <c r="AN106" s="9">
        <f t="shared" si="117"/>
        <v>9043.4285714291036</v>
      </c>
      <c r="AO106" s="9">
        <f t="shared" si="117"/>
        <v>9142.5714285718277</v>
      </c>
      <c r="AP106" s="9">
        <f t="shared" si="117"/>
        <v>9241.7142857145518</v>
      </c>
      <c r="AQ106" s="9">
        <f t="shared" si="117"/>
        <v>9340.8571428572759</v>
      </c>
      <c r="AR106" s="9">
        <f t="shared" si="117"/>
        <v>9440</v>
      </c>
      <c r="AS106" s="9">
        <f>TREND($AH103:$AU103,$AH102:$AU102,AS102:AS102)</f>
        <v>9539.1428571436554</v>
      </c>
      <c r="AT106" s="9">
        <f>TREND($AH103:$AU103,$AH102:$AU102,AT102:AT102)</f>
        <v>9638.2857142863795</v>
      </c>
      <c r="AU106" s="9">
        <f>TREND($AH103:$AU103,$AH102:$AU102,AU102:AU102)</f>
        <v>9737.4285714291036</v>
      </c>
      <c r="AV106" s="9">
        <f>TREND($AH103:$AU103,$AH102:$AU102,AV102:AV102)</f>
        <v>9836.5714285718277</v>
      </c>
      <c r="AW106" s="9">
        <f>TREND($AH103:$AU103,$AH102:$AU102,AW102:AW102)</f>
        <v>9935.7142857145518</v>
      </c>
      <c r="AX106" s="9"/>
      <c r="EE106">
        <v>1</v>
      </c>
    </row>
    <row r="107" spans="1:135">
      <c r="B107" t="str">
        <f>$C$5&amp;" Infection rate"</f>
        <v>sweden Infection rate</v>
      </c>
      <c r="D107" s="57">
        <f>D91/D103</f>
        <v>7.3905109489051102E-2</v>
      </c>
      <c r="E107" s="57">
        <f t="shared" ref="E107:BP107" si="118">E91/E103</f>
        <v>7.3853989813242787E-2</v>
      </c>
      <c r="F107" s="57">
        <f t="shared" si="118"/>
        <v>7.0355731225296439E-2</v>
      </c>
      <c r="G107" s="57">
        <f t="shared" si="118"/>
        <v>0.11235955056179775</v>
      </c>
      <c r="H107" s="57">
        <f t="shared" si="118"/>
        <v>0.12360939431396786</v>
      </c>
      <c r="I107" s="57">
        <f t="shared" si="118"/>
        <v>7.1759259259259259E-2</v>
      </c>
      <c r="J107" s="57">
        <f t="shared" si="118"/>
        <v>9.2934782608695657E-2</v>
      </c>
      <c r="K107" s="57">
        <f t="shared" si="118"/>
        <v>5.758354755784062E-2</v>
      </c>
      <c r="L107" s="57">
        <f t="shared" si="118"/>
        <v>0.11294117647058824</v>
      </c>
      <c r="M107" s="57">
        <f t="shared" si="118"/>
        <v>0.10331467929401636</v>
      </c>
      <c r="N107" s="57">
        <f t="shared" si="118"/>
        <v>0.12114197530864197</v>
      </c>
      <c r="O107" s="57">
        <f t="shared" si="118"/>
        <v>8.4377302873986731E-2</v>
      </c>
      <c r="P107" s="57">
        <f t="shared" si="118"/>
        <v>0.12826603325415678</v>
      </c>
      <c r="Q107" s="57">
        <f t="shared" si="118"/>
        <v>8.1586584972589485E-2</v>
      </c>
      <c r="R107" s="57">
        <f t="shared" si="118"/>
        <v>0.10205351586807716</v>
      </c>
      <c r="S107" s="57">
        <f t="shared" si="118"/>
        <v>0.11715601611974669</v>
      </c>
      <c r="T107" s="57">
        <f t="shared" si="118"/>
        <v>0.13044585987261145</v>
      </c>
      <c r="U107" s="57">
        <f t="shared" si="118"/>
        <v>0.13908174692049272</v>
      </c>
      <c r="V107" s="57">
        <f t="shared" si="118"/>
        <v>0.11394454563853471</v>
      </c>
      <c r="W107" s="57">
        <f t="shared" si="118"/>
        <v>6.0418280402788536E-2</v>
      </c>
      <c r="X107" s="57">
        <f t="shared" si="118"/>
        <v>7.178631051752922E-2</v>
      </c>
      <c r="Y107" s="57">
        <f t="shared" si="118"/>
        <v>6.7540865816418175E-2</v>
      </c>
      <c r="Z107" s="57">
        <f t="shared" si="118"/>
        <v>8.2124789207419904E-2</v>
      </c>
      <c r="AA107" s="57">
        <f t="shared" si="118"/>
        <v>0.11195065535851965</v>
      </c>
      <c r="AB107" s="57">
        <f t="shared" si="118"/>
        <v>0.10176180408738549</v>
      </c>
      <c r="AC107" s="57">
        <f t="shared" si="118"/>
        <v>7.3523449114745232E-2</v>
      </c>
      <c r="AD107" s="57">
        <f t="shared" si="118"/>
        <v>6.1114754098360653E-2</v>
      </c>
      <c r="AE107" s="57">
        <f t="shared" si="118"/>
        <v>4.3438440402983121E-2</v>
      </c>
      <c r="AF107" s="57">
        <f t="shared" si="118"/>
        <v>5.9017641832719889E-2</v>
      </c>
      <c r="AG107" s="57">
        <f t="shared" si="118"/>
        <v>6.2140535133783446E-2</v>
      </c>
      <c r="AH107" s="57">
        <f t="shared" si="118"/>
        <v>5.858757748875653E-2</v>
      </c>
      <c r="AI107" s="57">
        <f t="shared" si="118"/>
        <v>7.2015977443609019E-2</v>
      </c>
      <c r="AJ107" s="57">
        <f t="shared" si="118"/>
        <v>7.6984398132331169E-2</v>
      </c>
      <c r="AK107" s="57">
        <f t="shared" si="118"/>
        <v>6.8281690140845064E-2</v>
      </c>
      <c r="AL107" s="57">
        <f t="shared" si="118"/>
        <v>6.3853918566405807E-2</v>
      </c>
      <c r="AM107" s="57">
        <f t="shared" si="118"/>
        <v>4.5338885033541519E-2</v>
      </c>
      <c r="AN107" s="57">
        <f t="shared" si="118"/>
        <v>6.1380786124563574E-2</v>
      </c>
      <c r="AO107" s="57">
        <f t="shared" si="118"/>
        <v>7.4340527577937646E-2</v>
      </c>
      <c r="AP107" s="57">
        <f t="shared" si="118"/>
        <v>7.8646978741229445E-2</v>
      </c>
      <c r="AQ107" s="57">
        <f t="shared" si="118"/>
        <v>8.2236175815272428E-2</v>
      </c>
      <c r="AR107" s="57">
        <f t="shared" si="118"/>
        <v>6.2512810002049599E-2</v>
      </c>
      <c r="AS107" s="57">
        <f t="shared" si="118"/>
        <v>4.8741972839246236E-2</v>
      </c>
      <c r="AT107" s="57">
        <f t="shared" si="118"/>
        <v>3.0949031490098474E-2</v>
      </c>
      <c r="AU107" s="57">
        <f t="shared" si="118"/>
        <v>7.3389651531150998E-2</v>
      </c>
      <c r="AV107" s="57">
        <f t="shared" si="118"/>
        <v>6.9355331500152759E-2</v>
      </c>
      <c r="AW107" s="57">
        <f t="shared" si="118"/>
        <v>7.7878548895899055E-2</v>
      </c>
      <c r="AX107" s="57">
        <f t="shared" si="118"/>
        <v>4.2481389578163775E-2</v>
      </c>
      <c r="AY107" s="57" t="e">
        <f t="shared" si="118"/>
        <v>#N/A</v>
      </c>
      <c r="AZ107" s="57" t="e">
        <f t="shared" si="118"/>
        <v>#N/A</v>
      </c>
      <c r="BA107" s="57" t="e">
        <f t="shared" si="118"/>
        <v>#N/A</v>
      </c>
      <c r="BB107" s="57" t="e">
        <f t="shared" si="118"/>
        <v>#N/A</v>
      </c>
      <c r="BC107" s="57" t="e">
        <f t="shared" si="118"/>
        <v>#N/A</v>
      </c>
      <c r="BD107" s="57" t="e">
        <f t="shared" si="118"/>
        <v>#N/A</v>
      </c>
      <c r="BE107" s="57" t="e">
        <f t="shared" si="118"/>
        <v>#N/A</v>
      </c>
      <c r="BF107" s="57" t="e">
        <f t="shared" si="118"/>
        <v>#N/A</v>
      </c>
      <c r="BG107" s="57" t="e">
        <f t="shared" si="118"/>
        <v>#N/A</v>
      </c>
      <c r="BH107" s="57" t="e">
        <f t="shared" si="118"/>
        <v>#N/A</v>
      </c>
      <c r="BI107" s="57" t="e">
        <f t="shared" si="118"/>
        <v>#N/A</v>
      </c>
      <c r="BJ107" s="57" t="e">
        <f t="shared" si="118"/>
        <v>#N/A</v>
      </c>
      <c r="BK107" s="57" t="e">
        <f t="shared" si="118"/>
        <v>#N/A</v>
      </c>
      <c r="BL107" s="57" t="e">
        <f t="shared" si="118"/>
        <v>#N/A</v>
      </c>
      <c r="BM107" s="57" t="e">
        <f t="shared" si="118"/>
        <v>#N/A</v>
      </c>
      <c r="BN107" s="57" t="e">
        <f t="shared" si="118"/>
        <v>#N/A</v>
      </c>
      <c r="BO107" s="57" t="e">
        <f t="shared" si="118"/>
        <v>#N/A</v>
      </c>
      <c r="BP107" s="57" t="e">
        <f t="shared" si="118"/>
        <v>#N/A</v>
      </c>
      <c r="BQ107" s="57" t="e">
        <f t="shared" ref="BQ107:EB107" si="119">BQ91/BQ103</f>
        <v>#N/A</v>
      </c>
      <c r="BR107" s="57" t="e">
        <f t="shared" si="119"/>
        <v>#N/A</v>
      </c>
      <c r="BS107" s="57" t="e">
        <f t="shared" si="119"/>
        <v>#N/A</v>
      </c>
      <c r="BT107" s="57" t="e">
        <f t="shared" si="119"/>
        <v>#N/A</v>
      </c>
      <c r="BU107" s="57" t="e">
        <f t="shared" si="119"/>
        <v>#N/A</v>
      </c>
      <c r="BV107" s="57" t="e">
        <f t="shared" si="119"/>
        <v>#N/A</v>
      </c>
      <c r="BW107" s="57" t="e">
        <f t="shared" si="119"/>
        <v>#N/A</v>
      </c>
      <c r="BX107" s="57" t="e">
        <f t="shared" si="119"/>
        <v>#N/A</v>
      </c>
      <c r="BY107" s="57" t="e">
        <f t="shared" si="119"/>
        <v>#N/A</v>
      </c>
      <c r="BZ107" s="57" t="e">
        <f t="shared" si="119"/>
        <v>#N/A</v>
      </c>
      <c r="CA107" s="57" t="e">
        <f t="shared" si="119"/>
        <v>#N/A</v>
      </c>
      <c r="CB107" s="57" t="e">
        <f t="shared" si="119"/>
        <v>#N/A</v>
      </c>
      <c r="CC107" s="57" t="e">
        <f t="shared" si="119"/>
        <v>#N/A</v>
      </c>
      <c r="CD107" s="57" t="e">
        <f t="shared" si="119"/>
        <v>#N/A</v>
      </c>
      <c r="CE107" s="57" t="e">
        <f t="shared" si="119"/>
        <v>#N/A</v>
      </c>
      <c r="CF107" s="57" t="e">
        <f t="shared" si="119"/>
        <v>#N/A</v>
      </c>
      <c r="CG107" s="57" t="e">
        <f t="shared" si="119"/>
        <v>#N/A</v>
      </c>
      <c r="CH107" s="57" t="e">
        <f t="shared" si="119"/>
        <v>#N/A</v>
      </c>
      <c r="CI107" s="57" t="e">
        <f t="shared" si="119"/>
        <v>#N/A</v>
      </c>
      <c r="CJ107" s="57" t="e">
        <f t="shared" si="119"/>
        <v>#N/A</v>
      </c>
      <c r="CK107" s="57" t="e">
        <f t="shared" si="119"/>
        <v>#N/A</v>
      </c>
      <c r="CL107" s="57" t="e">
        <f t="shared" si="119"/>
        <v>#N/A</v>
      </c>
      <c r="CM107" s="57" t="e">
        <f t="shared" si="119"/>
        <v>#N/A</v>
      </c>
      <c r="CN107" s="57" t="e">
        <f t="shared" si="119"/>
        <v>#N/A</v>
      </c>
      <c r="CO107" s="57" t="e">
        <f t="shared" si="119"/>
        <v>#N/A</v>
      </c>
      <c r="CP107" s="57" t="e">
        <f t="shared" si="119"/>
        <v>#N/A</v>
      </c>
      <c r="CQ107" s="57" t="e">
        <f t="shared" si="119"/>
        <v>#N/A</v>
      </c>
      <c r="CR107" s="57" t="e">
        <f t="shared" si="119"/>
        <v>#N/A</v>
      </c>
      <c r="CS107" s="57" t="e">
        <f t="shared" si="119"/>
        <v>#N/A</v>
      </c>
      <c r="CT107" s="57" t="e">
        <f t="shared" si="119"/>
        <v>#N/A</v>
      </c>
      <c r="CU107" s="57" t="e">
        <f t="shared" si="119"/>
        <v>#N/A</v>
      </c>
      <c r="CV107" s="57" t="e">
        <f t="shared" si="119"/>
        <v>#N/A</v>
      </c>
      <c r="CW107" s="57" t="e">
        <f t="shared" si="119"/>
        <v>#N/A</v>
      </c>
      <c r="CX107" s="57" t="e">
        <f t="shared" si="119"/>
        <v>#N/A</v>
      </c>
      <c r="CY107" s="57" t="e">
        <f t="shared" si="119"/>
        <v>#N/A</v>
      </c>
      <c r="CZ107" s="57" t="e">
        <f t="shared" si="119"/>
        <v>#N/A</v>
      </c>
      <c r="DA107" s="57" t="e">
        <f t="shared" si="119"/>
        <v>#N/A</v>
      </c>
      <c r="DB107" s="57" t="e">
        <f t="shared" si="119"/>
        <v>#N/A</v>
      </c>
      <c r="DC107" s="57" t="e">
        <f t="shared" si="119"/>
        <v>#N/A</v>
      </c>
      <c r="DD107" s="57" t="e">
        <f t="shared" si="119"/>
        <v>#N/A</v>
      </c>
      <c r="DE107" s="57" t="e">
        <f t="shared" si="119"/>
        <v>#N/A</v>
      </c>
      <c r="DF107" s="57" t="e">
        <f t="shared" si="119"/>
        <v>#N/A</v>
      </c>
      <c r="DG107" s="57" t="e">
        <f t="shared" si="119"/>
        <v>#N/A</v>
      </c>
      <c r="DH107" s="57" t="e">
        <f t="shared" si="119"/>
        <v>#N/A</v>
      </c>
      <c r="DI107" s="57" t="e">
        <f t="shared" si="119"/>
        <v>#N/A</v>
      </c>
      <c r="DJ107" s="57" t="e">
        <f t="shared" si="119"/>
        <v>#N/A</v>
      </c>
      <c r="DK107" s="57" t="e">
        <f t="shared" si="119"/>
        <v>#N/A</v>
      </c>
      <c r="DL107" s="57" t="e">
        <f t="shared" si="119"/>
        <v>#N/A</v>
      </c>
      <c r="DM107" s="57" t="e">
        <f t="shared" si="119"/>
        <v>#N/A</v>
      </c>
      <c r="DN107" s="57" t="e">
        <f t="shared" si="119"/>
        <v>#N/A</v>
      </c>
      <c r="DO107" s="57" t="e">
        <f t="shared" si="119"/>
        <v>#N/A</v>
      </c>
      <c r="DP107" s="57" t="e">
        <f t="shared" si="119"/>
        <v>#N/A</v>
      </c>
      <c r="DQ107" s="57" t="e">
        <f t="shared" si="119"/>
        <v>#N/A</v>
      </c>
      <c r="DR107" s="57" t="e">
        <f t="shared" si="119"/>
        <v>#N/A</v>
      </c>
      <c r="DS107" s="57" t="e">
        <f t="shared" si="119"/>
        <v>#N/A</v>
      </c>
      <c r="DT107" s="57" t="e">
        <f t="shared" si="119"/>
        <v>#N/A</v>
      </c>
      <c r="DU107" s="57" t="e">
        <f t="shared" si="119"/>
        <v>#N/A</v>
      </c>
      <c r="DV107" s="57" t="e">
        <f t="shared" si="119"/>
        <v>#N/A</v>
      </c>
      <c r="DW107" s="57" t="e">
        <f t="shared" si="119"/>
        <v>#N/A</v>
      </c>
      <c r="DX107" s="57" t="e">
        <f t="shared" si="119"/>
        <v>#N/A</v>
      </c>
      <c r="DY107" s="57" t="e">
        <f t="shared" si="119"/>
        <v>#N/A</v>
      </c>
      <c r="DZ107" s="57" t="e">
        <f t="shared" si="119"/>
        <v>#N/A</v>
      </c>
      <c r="EA107" s="57" t="e">
        <f t="shared" si="119"/>
        <v>#N/A</v>
      </c>
      <c r="EB107" s="57" t="e">
        <f t="shared" si="119"/>
        <v>#N/A</v>
      </c>
      <c r="EC107" s="57" t="e">
        <f>EC91/EC103</f>
        <v>#N/A</v>
      </c>
      <c r="ED107" s="57" t="e">
        <f>ED91/ED103</f>
        <v>#N/A</v>
      </c>
      <c r="EE107">
        <v>1</v>
      </c>
    </row>
    <row r="108" spans="1:135"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EE108">
        <v>1</v>
      </c>
    </row>
    <row r="109" spans="1:135"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EE109">
        <v>1</v>
      </c>
    </row>
    <row r="110" spans="1:135">
      <c r="B110" t="s">
        <v>289</v>
      </c>
      <c r="EE110">
        <v>1</v>
      </c>
    </row>
    <row r="111" spans="1:135">
      <c r="B111" t="s">
        <v>288</v>
      </c>
      <c r="C111" s="11">
        <f>C89</f>
        <v>43905</v>
      </c>
      <c r="D111" s="11">
        <f>C111+1</f>
        <v>43906</v>
      </c>
      <c r="E111" s="11">
        <f t="shared" ref="E111:BP111" si="120">D111+1</f>
        <v>43907</v>
      </c>
      <c r="F111" s="11">
        <f t="shared" si="120"/>
        <v>43908</v>
      </c>
      <c r="G111" s="11">
        <f t="shared" si="120"/>
        <v>43909</v>
      </c>
      <c r="H111" s="11">
        <f t="shared" si="120"/>
        <v>43910</v>
      </c>
      <c r="I111" s="11">
        <f t="shared" si="120"/>
        <v>43911</v>
      </c>
      <c r="J111" s="11">
        <f t="shared" si="120"/>
        <v>43912</v>
      </c>
      <c r="K111" s="11">
        <f t="shared" si="120"/>
        <v>43913</v>
      </c>
      <c r="L111" s="11">
        <f t="shared" si="120"/>
        <v>43914</v>
      </c>
      <c r="M111" s="11">
        <f t="shared" si="120"/>
        <v>43915</v>
      </c>
      <c r="N111" s="11">
        <f t="shared" si="120"/>
        <v>43916</v>
      </c>
      <c r="O111" s="11">
        <f t="shared" si="120"/>
        <v>43917</v>
      </c>
      <c r="P111" s="11">
        <f t="shared" si="120"/>
        <v>43918</v>
      </c>
      <c r="Q111" s="11">
        <f t="shared" si="120"/>
        <v>43919</v>
      </c>
      <c r="R111" s="11">
        <f t="shared" si="120"/>
        <v>43920</v>
      </c>
      <c r="S111" s="11">
        <f t="shared" si="120"/>
        <v>43921</v>
      </c>
      <c r="T111" s="11">
        <f t="shared" si="120"/>
        <v>43922</v>
      </c>
      <c r="U111" s="11">
        <f t="shared" si="120"/>
        <v>43923</v>
      </c>
      <c r="V111" s="11">
        <f t="shared" si="120"/>
        <v>43924</v>
      </c>
      <c r="W111" s="11">
        <f t="shared" si="120"/>
        <v>43925</v>
      </c>
      <c r="X111" s="11">
        <f t="shared" si="120"/>
        <v>43926</v>
      </c>
      <c r="Y111" s="11">
        <f t="shared" si="120"/>
        <v>43927</v>
      </c>
      <c r="Z111" s="11">
        <f t="shared" si="120"/>
        <v>43928</v>
      </c>
      <c r="AA111" s="11">
        <f t="shared" si="120"/>
        <v>43929</v>
      </c>
      <c r="AB111" s="11">
        <f t="shared" si="120"/>
        <v>43930</v>
      </c>
      <c r="AC111" s="11">
        <f t="shared" si="120"/>
        <v>43931</v>
      </c>
      <c r="AD111" s="11">
        <f t="shared" si="120"/>
        <v>43932</v>
      </c>
      <c r="AE111" s="11">
        <f t="shared" si="120"/>
        <v>43933</v>
      </c>
      <c r="AF111" s="11">
        <f t="shared" si="120"/>
        <v>43934</v>
      </c>
      <c r="AG111" s="11">
        <f t="shared" si="120"/>
        <v>43935</v>
      </c>
      <c r="AH111" s="11">
        <f t="shared" si="120"/>
        <v>43936</v>
      </c>
      <c r="AI111" s="11">
        <f t="shared" si="120"/>
        <v>43937</v>
      </c>
      <c r="AJ111" s="11">
        <f t="shared" si="120"/>
        <v>43938</v>
      </c>
      <c r="AK111" s="11">
        <f t="shared" si="120"/>
        <v>43939</v>
      </c>
      <c r="AL111" s="11">
        <f t="shared" si="120"/>
        <v>43940</v>
      </c>
      <c r="AM111" s="11">
        <f t="shared" si="120"/>
        <v>43941</v>
      </c>
      <c r="AN111" s="11">
        <f t="shared" si="120"/>
        <v>43942</v>
      </c>
      <c r="AO111" s="11">
        <f t="shared" si="120"/>
        <v>43943</v>
      </c>
      <c r="AP111" s="11">
        <f t="shared" si="120"/>
        <v>43944</v>
      </c>
      <c r="AQ111" s="11">
        <f t="shared" si="120"/>
        <v>43945</v>
      </c>
      <c r="AR111" s="11">
        <f t="shared" si="120"/>
        <v>43946</v>
      </c>
      <c r="AS111" s="11">
        <f t="shared" si="120"/>
        <v>43947</v>
      </c>
      <c r="AT111" s="11">
        <f t="shared" si="120"/>
        <v>43948</v>
      </c>
      <c r="AU111" s="11">
        <f t="shared" si="120"/>
        <v>43949</v>
      </c>
      <c r="AV111" s="11">
        <f t="shared" si="120"/>
        <v>43950</v>
      </c>
      <c r="AW111" s="11">
        <f t="shared" si="120"/>
        <v>43951</v>
      </c>
      <c r="AX111" s="11">
        <f t="shared" si="120"/>
        <v>43952</v>
      </c>
      <c r="AY111" s="11">
        <f t="shared" si="120"/>
        <v>43953</v>
      </c>
      <c r="AZ111" s="11">
        <f t="shared" si="120"/>
        <v>43954</v>
      </c>
      <c r="BA111" s="11">
        <f t="shared" si="120"/>
        <v>43955</v>
      </c>
      <c r="BB111" s="11">
        <f t="shared" si="120"/>
        <v>43956</v>
      </c>
      <c r="BC111" s="11">
        <f t="shared" si="120"/>
        <v>43957</v>
      </c>
      <c r="BD111" s="11">
        <f t="shared" si="120"/>
        <v>43958</v>
      </c>
      <c r="BE111" s="11">
        <f t="shared" si="120"/>
        <v>43959</v>
      </c>
      <c r="BF111" s="11">
        <f t="shared" si="120"/>
        <v>43960</v>
      </c>
      <c r="BG111" s="11">
        <f t="shared" si="120"/>
        <v>43961</v>
      </c>
      <c r="BH111" s="11">
        <f t="shared" si="120"/>
        <v>43962</v>
      </c>
      <c r="BI111" s="11">
        <f t="shared" si="120"/>
        <v>43963</v>
      </c>
      <c r="BJ111" s="11">
        <f t="shared" si="120"/>
        <v>43964</v>
      </c>
      <c r="BK111" s="11">
        <f t="shared" si="120"/>
        <v>43965</v>
      </c>
      <c r="BL111" s="11">
        <f t="shared" si="120"/>
        <v>43966</v>
      </c>
      <c r="BM111" s="11">
        <f t="shared" si="120"/>
        <v>43967</v>
      </c>
      <c r="BN111" s="11">
        <f t="shared" si="120"/>
        <v>43968</v>
      </c>
      <c r="BO111" s="11">
        <f t="shared" si="120"/>
        <v>43969</v>
      </c>
      <c r="BP111" s="11">
        <f t="shared" si="120"/>
        <v>43970</v>
      </c>
      <c r="BQ111" s="11">
        <f t="shared" ref="BQ111:EB111" si="121">BP111+1</f>
        <v>43971</v>
      </c>
      <c r="BR111" s="11">
        <f t="shared" si="121"/>
        <v>43972</v>
      </c>
      <c r="BS111" s="11">
        <f t="shared" si="121"/>
        <v>43973</v>
      </c>
      <c r="BT111" s="11">
        <f t="shared" si="121"/>
        <v>43974</v>
      </c>
      <c r="BU111" s="11">
        <f t="shared" si="121"/>
        <v>43975</v>
      </c>
      <c r="BV111" s="11">
        <f t="shared" si="121"/>
        <v>43976</v>
      </c>
      <c r="BW111" s="11">
        <f t="shared" si="121"/>
        <v>43977</v>
      </c>
      <c r="BX111" s="11">
        <f t="shared" si="121"/>
        <v>43978</v>
      </c>
      <c r="BY111" s="11">
        <f t="shared" si="121"/>
        <v>43979</v>
      </c>
      <c r="BZ111" s="11">
        <f t="shared" si="121"/>
        <v>43980</v>
      </c>
      <c r="CA111" s="11">
        <f t="shared" si="121"/>
        <v>43981</v>
      </c>
      <c r="CB111" s="11">
        <f t="shared" si="121"/>
        <v>43982</v>
      </c>
      <c r="CC111" s="11">
        <f t="shared" si="121"/>
        <v>43983</v>
      </c>
      <c r="CD111" s="11">
        <f t="shared" si="121"/>
        <v>43984</v>
      </c>
      <c r="CE111" s="11">
        <f t="shared" si="121"/>
        <v>43985</v>
      </c>
      <c r="CF111" s="11">
        <f t="shared" si="121"/>
        <v>43986</v>
      </c>
      <c r="CG111" s="11">
        <f t="shared" si="121"/>
        <v>43987</v>
      </c>
      <c r="CH111" s="11">
        <f t="shared" si="121"/>
        <v>43988</v>
      </c>
      <c r="CI111" s="11">
        <f t="shared" si="121"/>
        <v>43989</v>
      </c>
      <c r="CJ111" s="11">
        <f t="shared" si="121"/>
        <v>43990</v>
      </c>
      <c r="CK111" s="11">
        <f t="shared" si="121"/>
        <v>43991</v>
      </c>
      <c r="CL111" s="11">
        <f t="shared" si="121"/>
        <v>43992</v>
      </c>
      <c r="CM111" s="11">
        <f t="shared" si="121"/>
        <v>43993</v>
      </c>
      <c r="CN111" s="11">
        <f t="shared" si="121"/>
        <v>43994</v>
      </c>
      <c r="CO111" s="11">
        <f t="shared" si="121"/>
        <v>43995</v>
      </c>
      <c r="CP111" s="11">
        <f t="shared" si="121"/>
        <v>43996</v>
      </c>
      <c r="CQ111" s="11">
        <f t="shared" si="121"/>
        <v>43997</v>
      </c>
      <c r="CR111" s="11">
        <f t="shared" si="121"/>
        <v>43998</v>
      </c>
      <c r="CS111" s="11">
        <f t="shared" si="121"/>
        <v>43999</v>
      </c>
      <c r="CT111" s="11">
        <f t="shared" si="121"/>
        <v>44000</v>
      </c>
      <c r="CU111" s="11">
        <f t="shared" si="121"/>
        <v>44001</v>
      </c>
      <c r="CV111" s="11">
        <f t="shared" si="121"/>
        <v>44002</v>
      </c>
      <c r="CW111" s="11">
        <f t="shared" si="121"/>
        <v>44003</v>
      </c>
      <c r="CX111" s="11">
        <f t="shared" si="121"/>
        <v>44004</v>
      </c>
      <c r="CY111" s="11">
        <f t="shared" si="121"/>
        <v>44005</v>
      </c>
      <c r="CZ111" s="11">
        <f t="shared" si="121"/>
        <v>44006</v>
      </c>
      <c r="DA111" s="11">
        <f t="shared" si="121"/>
        <v>44007</v>
      </c>
      <c r="DB111" s="11">
        <f t="shared" si="121"/>
        <v>44008</v>
      </c>
      <c r="DC111" s="11">
        <f t="shared" si="121"/>
        <v>44009</v>
      </c>
      <c r="DD111" s="11">
        <f t="shared" si="121"/>
        <v>44010</v>
      </c>
      <c r="DE111" s="11">
        <f t="shared" si="121"/>
        <v>44011</v>
      </c>
      <c r="DF111" s="11">
        <f t="shared" si="121"/>
        <v>44012</v>
      </c>
      <c r="DG111" s="11">
        <f t="shared" si="121"/>
        <v>44013</v>
      </c>
      <c r="DH111" s="11">
        <f t="shared" si="121"/>
        <v>44014</v>
      </c>
      <c r="DI111" s="11">
        <f t="shared" si="121"/>
        <v>44015</v>
      </c>
      <c r="DJ111" s="11">
        <f t="shared" si="121"/>
        <v>44016</v>
      </c>
      <c r="DK111" s="11">
        <f t="shared" si="121"/>
        <v>44017</v>
      </c>
      <c r="DL111" s="11">
        <f t="shared" si="121"/>
        <v>44018</v>
      </c>
      <c r="DM111" s="11">
        <f t="shared" si="121"/>
        <v>44019</v>
      </c>
      <c r="DN111" s="11">
        <f t="shared" si="121"/>
        <v>44020</v>
      </c>
      <c r="DO111" s="11">
        <f t="shared" si="121"/>
        <v>44021</v>
      </c>
      <c r="DP111" s="11">
        <f t="shared" si="121"/>
        <v>44022</v>
      </c>
      <c r="DQ111" s="11">
        <f t="shared" si="121"/>
        <v>44023</v>
      </c>
      <c r="DR111" s="11">
        <f t="shared" si="121"/>
        <v>44024</v>
      </c>
      <c r="DS111" s="11">
        <f t="shared" si="121"/>
        <v>44025</v>
      </c>
      <c r="DT111" s="11">
        <f t="shared" si="121"/>
        <v>44026</v>
      </c>
      <c r="DU111" s="11">
        <f t="shared" si="121"/>
        <v>44027</v>
      </c>
      <c r="DV111" s="11">
        <f t="shared" si="121"/>
        <v>44028</v>
      </c>
      <c r="DW111" s="11">
        <f t="shared" si="121"/>
        <v>44029</v>
      </c>
      <c r="DX111" s="11">
        <f t="shared" si="121"/>
        <v>44030</v>
      </c>
      <c r="DY111" s="11">
        <f t="shared" si="121"/>
        <v>44031</v>
      </c>
      <c r="DZ111" s="11">
        <f t="shared" si="121"/>
        <v>44032</v>
      </c>
      <c r="EA111" s="11">
        <f t="shared" si="121"/>
        <v>44033</v>
      </c>
      <c r="EB111" s="11">
        <f t="shared" si="121"/>
        <v>44034</v>
      </c>
      <c r="EC111" s="11">
        <f>EB111+1</f>
        <v>44035</v>
      </c>
      <c r="ED111" s="11">
        <f>EC111+1</f>
        <v>44036</v>
      </c>
      <c r="EE111">
        <v>1</v>
      </c>
    </row>
    <row r="112" spans="1:135">
      <c r="B112" t="str">
        <f>$C$5&amp;" Deaths Cum"</f>
        <v>sweden Deaths Cum</v>
      </c>
      <c r="C112">
        <f t="shared" ref="C112:AH112" si="122">INDEX(_Death_Data,MATCH($C$5,_Death_Country,0),MATCH(C$54,_Sick_Day,0))</f>
        <v>3</v>
      </c>
      <c r="D112">
        <f t="shared" si="122"/>
        <v>6</v>
      </c>
      <c r="E112">
        <f t="shared" si="122"/>
        <v>7</v>
      </c>
      <c r="F112">
        <f t="shared" si="122"/>
        <v>10</v>
      </c>
      <c r="G112">
        <f t="shared" si="122"/>
        <v>11</v>
      </c>
      <c r="H112">
        <f t="shared" si="122"/>
        <v>16</v>
      </c>
      <c r="I112">
        <f t="shared" si="122"/>
        <v>20</v>
      </c>
      <c r="J112">
        <f t="shared" si="122"/>
        <v>21</v>
      </c>
      <c r="K112">
        <f t="shared" si="122"/>
        <v>25</v>
      </c>
      <c r="L112">
        <f t="shared" si="122"/>
        <v>36</v>
      </c>
      <c r="M112">
        <f t="shared" si="122"/>
        <v>62</v>
      </c>
      <c r="N112">
        <f t="shared" si="122"/>
        <v>77</v>
      </c>
      <c r="O112">
        <f t="shared" si="122"/>
        <v>105</v>
      </c>
      <c r="P112">
        <f t="shared" si="122"/>
        <v>105</v>
      </c>
      <c r="Q112">
        <f t="shared" si="122"/>
        <v>110</v>
      </c>
      <c r="R112">
        <f t="shared" si="122"/>
        <v>146</v>
      </c>
      <c r="S112">
        <f t="shared" si="122"/>
        <v>180</v>
      </c>
      <c r="T112">
        <f t="shared" si="122"/>
        <v>239</v>
      </c>
      <c r="U112">
        <f t="shared" si="122"/>
        <v>308</v>
      </c>
      <c r="V112">
        <f t="shared" si="122"/>
        <v>358</v>
      </c>
      <c r="W112">
        <f t="shared" si="122"/>
        <v>373</v>
      </c>
      <c r="X112">
        <f t="shared" si="122"/>
        <v>401</v>
      </c>
      <c r="Y112">
        <f t="shared" si="122"/>
        <v>477</v>
      </c>
      <c r="Z112">
        <f t="shared" si="122"/>
        <v>591</v>
      </c>
      <c r="AA112">
        <f t="shared" si="122"/>
        <v>687</v>
      </c>
      <c r="AB112">
        <f t="shared" si="122"/>
        <v>793</v>
      </c>
      <c r="AC112">
        <f t="shared" si="122"/>
        <v>870</v>
      </c>
      <c r="AD112">
        <f t="shared" si="122"/>
        <v>887</v>
      </c>
      <c r="AE112">
        <f t="shared" si="122"/>
        <v>899</v>
      </c>
      <c r="AF112">
        <f t="shared" si="122"/>
        <v>919</v>
      </c>
      <c r="AG112">
        <f t="shared" si="122"/>
        <v>1033</v>
      </c>
      <c r="AH112">
        <f t="shared" si="122"/>
        <v>1203</v>
      </c>
      <c r="AI112">
        <f t="shared" ref="AI112:BN112" si="123">INDEX(_Death_Data,MATCH($C$5,_Death_Country,0),MATCH(AI$54,_Sick_Day,0))</f>
        <v>1333</v>
      </c>
      <c r="AJ112">
        <f t="shared" si="123"/>
        <v>1400</v>
      </c>
      <c r="AK112">
        <f t="shared" si="123"/>
        <v>1511</v>
      </c>
      <c r="AL112">
        <f t="shared" si="123"/>
        <v>1540</v>
      </c>
      <c r="AM112">
        <f t="shared" si="123"/>
        <v>1580</v>
      </c>
      <c r="AN112">
        <f t="shared" si="123"/>
        <v>1765</v>
      </c>
      <c r="AO112">
        <f t="shared" si="123"/>
        <v>1937</v>
      </c>
      <c r="AP112">
        <f t="shared" si="123"/>
        <v>2021</v>
      </c>
      <c r="AQ112">
        <f t="shared" si="123"/>
        <v>2152</v>
      </c>
      <c r="AR112">
        <f t="shared" si="123"/>
        <v>2192</v>
      </c>
      <c r="AS112">
        <f t="shared" si="123"/>
        <v>2194</v>
      </c>
      <c r="AT112">
        <f t="shared" si="123"/>
        <v>2274</v>
      </c>
      <c r="AU112">
        <f t="shared" si="123"/>
        <v>2355</v>
      </c>
      <c r="AV112">
        <f t="shared" si="123"/>
        <v>2462</v>
      </c>
      <c r="AW112">
        <f t="shared" si="123"/>
        <v>2586</v>
      </c>
      <c r="AX112">
        <f t="shared" si="123"/>
        <v>2653</v>
      </c>
      <c r="AY112" t="e">
        <f t="shared" si="123"/>
        <v>#N/A</v>
      </c>
      <c r="AZ112" t="e">
        <f t="shared" si="123"/>
        <v>#N/A</v>
      </c>
      <c r="BA112" t="e">
        <f t="shared" si="123"/>
        <v>#N/A</v>
      </c>
      <c r="BB112" t="e">
        <f t="shared" si="123"/>
        <v>#N/A</v>
      </c>
      <c r="BC112" t="e">
        <f t="shared" si="123"/>
        <v>#N/A</v>
      </c>
      <c r="BD112" t="e">
        <f t="shared" si="123"/>
        <v>#N/A</v>
      </c>
      <c r="BE112" t="e">
        <f t="shared" si="123"/>
        <v>#N/A</v>
      </c>
      <c r="BF112" t="e">
        <f t="shared" si="123"/>
        <v>#N/A</v>
      </c>
      <c r="BG112" t="e">
        <f t="shared" si="123"/>
        <v>#N/A</v>
      </c>
      <c r="BH112" t="e">
        <f t="shared" si="123"/>
        <v>#N/A</v>
      </c>
      <c r="BI112" t="e">
        <f t="shared" si="123"/>
        <v>#N/A</v>
      </c>
      <c r="BJ112" t="e">
        <f t="shared" si="123"/>
        <v>#N/A</v>
      </c>
      <c r="BK112" t="e">
        <f t="shared" si="123"/>
        <v>#N/A</v>
      </c>
      <c r="BL112" t="e">
        <f t="shared" si="123"/>
        <v>#N/A</v>
      </c>
      <c r="BM112" t="e">
        <f t="shared" si="123"/>
        <v>#N/A</v>
      </c>
      <c r="BN112" t="e">
        <f t="shared" si="123"/>
        <v>#N/A</v>
      </c>
      <c r="BO112" t="e">
        <f t="shared" ref="BO112:CT112" si="124">INDEX(_Death_Data,MATCH($C$5,_Death_Country,0),MATCH(BO$54,_Sick_Day,0))</f>
        <v>#N/A</v>
      </c>
      <c r="BP112" t="e">
        <f t="shared" si="124"/>
        <v>#N/A</v>
      </c>
      <c r="BQ112" t="e">
        <f t="shared" si="124"/>
        <v>#N/A</v>
      </c>
      <c r="BR112" t="e">
        <f t="shared" si="124"/>
        <v>#N/A</v>
      </c>
      <c r="BS112" t="e">
        <f t="shared" si="124"/>
        <v>#N/A</v>
      </c>
      <c r="BT112" t="e">
        <f t="shared" si="124"/>
        <v>#N/A</v>
      </c>
      <c r="BU112" t="e">
        <f t="shared" si="124"/>
        <v>#N/A</v>
      </c>
      <c r="BV112" t="e">
        <f t="shared" si="124"/>
        <v>#N/A</v>
      </c>
      <c r="BW112" t="e">
        <f t="shared" si="124"/>
        <v>#N/A</v>
      </c>
      <c r="BX112" t="e">
        <f t="shared" si="124"/>
        <v>#N/A</v>
      </c>
      <c r="BY112" t="e">
        <f t="shared" si="124"/>
        <v>#N/A</v>
      </c>
      <c r="BZ112" t="e">
        <f t="shared" si="124"/>
        <v>#N/A</v>
      </c>
      <c r="CA112" t="e">
        <f t="shared" si="124"/>
        <v>#N/A</v>
      </c>
      <c r="CB112" t="e">
        <f t="shared" si="124"/>
        <v>#N/A</v>
      </c>
      <c r="CC112" t="e">
        <f t="shared" si="124"/>
        <v>#N/A</v>
      </c>
      <c r="CD112" t="e">
        <f t="shared" si="124"/>
        <v>#N/A</v>
      </c>
      <c r="CE112" t="e">
        <f t="shared" si="124"/>
        <v>#N/A</v>
      </c>
      <c r="CF112" t="e">
        <f t="shared" si="124"/>
        <v>#N/A</v>
      </c>
      <c r="CG112" t="e">
        <f t="shared" si="124"/>
        <v>#N/A</v>
      </c>
      <c r="CH112" t="e">
        <f t="shared" si="124"/>
        <v>#N/A</v>
      </c>
      <c r="CI112" t="e">
        <f t="shared" si="124"/>
        <v>#N/A</v>
      </c>
      <c r="CJ112" t="e">
        <f t="shared" si="124"/>
        <v>#N/A</v>
      </c>
      <c r="CK112" t="e">
        <f t="shared" si="124"/>
        <v>#N/A</v>
      </c>
      <c r="CL112" t="e">
        <f t="shared" si="124"/>
        <v>#N/A</v>
      </c>
      <c r="CM112" t="e">
        <f t="shared" si="124"/>
        <v>#N/A</v>
      </c>
      <c r="CN112" t="e">
        <f t="shared" si="124"/>
        <v>#N/A</v>
      </c>
      <c r="CO112" t="e">
        <f t="shared" si="124"/>
        <v>#N/A</v>
      </c>
      <c r="CP112" t="e">
        <f t="shared" si="124"/>
        <v>#N/A</v>
      </c>
      <c r="CQ112" t="e">
        <f t="shared" si="124"/>
        <v>#N/A</v>
      </c>
      <c r="CR112" t="e">
        <f t="shared" si="124"/>
        <v>#N/A</v>
      </c>
      <c r="CS112" t="e">
        <f t="shared" si="124"/>
        <v>#N/A</v>
      </c>
      <c r="CT112" t="e">
        <f t="shared" si="124"/>
        <v>#N/A</v>
      </c>
      <c r="CU112" t="e">
        <f t="shared" ref="CU112:ED112" si="125">INDEX(_Death_Data,MATCH($C$5,_Death_Country,0),MATCH(CU$54,_Sick_Day,0))</f>
        <v>#N/A</v>
      </c>
      <c r="CV112" t="e">
        <f t="shared" si="125"/>
        <v>#N/A</v>
      </c>
      <c r="CW112" t="e">
        <f t="shared" si="125"/>
        <v>#N/A</v>
      </c>
      <c r="CX112" t="e">
        <f t="shared" si="125"/>
        <v>#N/A</v>
      </c>
      <c r="CY112" t="e">
        <f t="shared" si="125"/>
        <v>#N/A</v>
      </c>
      <c r="CZ112" t="e">
        <f t="shared" si="125"/>
        <v>#N/A</v>
      </c>
      <c r="DA112" t="e">
        <f t="shared" si="125"/>
        <v>#N/A</v>
      </c>
      <c r="DB112" t="e">
        <f t="shared" si="125"/>
        <v>#N/A</v>
      </c>
      <c r="DC112" t="e">
        <f t="shared" si="125"/>
        <v>#N/A</v>
      </c>
      <c r="DD112" t="e">
        <f t="shared" si="125"/>
        <v>#N/A</v>
      </c>
      <c r="DE112" t="e">
        <f t="shared" si="125"/>
        <v>#N/A</v>
      </c>
      <c r="DF112" t="e">
        <f t="shared" si="125"/>
        <v>#N/A</v>
      </c>
      <c r="DG112" t="e">
        <f t="shared" si="125"/>
        <v>#N/A</v>
      </c>
      <c r="DH112" t="e">
        <f t="shared" si="125"/>
        <v>#N/A</v>
      </c>
      <c r="DI112" t="e">
        <f t="shared" si="125"/>
        <v>#N/A</v>
      </c>
      <c r="DJ112" t="e">
        <f t="shared" si="125"/>
        <v>#N/A</v>
      </c>
      <c r="DK112" t="e">
        <f t="shared" si="125"/>
        <v>#N/A</v>
      </c>
      <c r="DL112" t="e">
        <f t="shared" si="125"/>
        <v>#N/A</v>
      </c>
      <c r="DM112" t="e">
        <f t="shared" si="125"/>
        <v>#N/A</v>
      </c>
      <c r="DN112" t="e">
        <f t="shared" si="125"/>
        <v>#N/A</v>
      </c>
      <c r="DO112" t="e">
        <f t="shared" si="125"/>
        <v>#N/A</v>
      </c>
      <c r="DP112" t="e">
        <f t="shared" si="125"/>
        <v>#N/A</v>
      </c>
      <c r="DQ112" t="e">
        <f t="shared" si="125"/>
        <v>#N/A</v>
      </c>
      <c r="DR112" t="e">
        <f t="shared" si="125"/>
        <v>#N/A</v>
      </c>
      <c r="DS112" t="e">
        <f t="shared" si="125"/>
        <v>#N/A</v>
      </c>
      <c r="DT112" t="e">
        <f t="shared" si="125"/>
        <v>#N/A</v>
      </c>
      <c r="DU112" t="e">
        <f t="shared" si="125"/>
        <v>#N/A</v>
      </c>
      <c r="DV112" t="e">
        <f t="shared" si="125"/>
        <v>#N/A</v>
      </c>
      <c r="DW112" t="e">
        <f t="shared" si="125"/>
        <v>#N/A</v>
      </c>
      <c r="DX112" t="e">
        <f t="shared" si="125"/>
        <v>#N/A</v>
      </c>
      <c r="DY112" t="e">
        <f t="shared" si="125"/>
        <v>#N/A</v>
      </c>
      <c r="DZ112" t="e">
        <f t="shared" si="125"/>
        <v>#N/A</v>
      </c>
      <c r="EA112" t="e">
        <f t="shared" si="125"/>
        <v>#N/A</v>
      </c>
      <c r="EB112" t="e">
        <f t="shared" si="125"/>
        <v>#N/A</v>
      </c>
      <c r="EC112" t="e">
        <f t="shared" si="125"/>
        <v>#N/A</v>
      </c>
      <c r="ED112" t="e">
        <f t="shared" si="125"/>
        <v>#N/A</v>
      </c>
      <c r="EE112">
        <v>1</v>
      </c>
    </row>
    <row r="113" spans="2:135">
      <c r="B113" t="str">
        <f>$C$5&amp;" Deaths Day"</f>
        <v>sweden Deaths Day</v>
      </c>
      <c r="D113">
        <f>IF(D112&gt;C112,D112-C112,0)</f>
        <v>3</v>
      </c>
      <c r="E113">
        <f t="shared" ref="E113:BP113" si="126">IF(E112&gt;D112,E112-D112,0)</f>
        <v>1</v>
      </c>
      <c r="F113">
        <f t="shared" si="126"/>
        <v>3</v>
      </c>
      <c r="G113">
        <f t="shared" si="126"/>
        <v>1</v>
      </c>
      <c r="H113">
        <f t="shared" si="126"/>
        <v>5</v>
      </c>
      <c r="I113">
        <f t="shared" si="126"/>
        <v>4</v>
      </c>
      <c r="J113">
        <f t="shared" si="126"/>
        <v>1</v>
      </c>
      <c r="K113">
        <f t="shared" si="126"/>
        <v>4</v>
      </c>
      <c r="L113">
        <f t="shared" si="126"/>
        <v>11</v>
      </c>
      <c r="M113">
        <f t="shared" si="126"/>
        <v>26</v>
      </c>
      <c r="N113">
        <f t="shared" si="126"/>
        <v>15</v>
      </c>
      <c r="O113">
        <f t="shared" si="126"/>
        <v>28</v>
      </c>
      <c r="P113">
        <f t="shared" si="126"/>
        <v>0</v>
      </c>
      <c r="Q113">
        <f t="shared" si="126"/>
        <v>5</v>
      </c>
      <c r="R113">
        <f t="shared" si="126"/>
        <v>36</v>
      </c>
      <c r="S113">
        <f t="shared" si="126"/>
        <v>34</v>
      </c>
      <c r="T113">
        <f t="shared" si="126"/>
        <v>59</v>
      </c>
      <c r="U113">
        <f t="shared" si="126"/>
        <v>69</v>
      </c>
      <c r="V113">
        <f t="shared" si="126"/>
        <v>50</v>
      </c>
      <c r="W113">
        <f t="shared" si="126"/>
        <v>15</v>
      </c>
      <c r="X113">
        <f t="shared" si="126"/>
        <v>28</v>
      </c>
      <c r="Y113">
        <f t="shared" si="126"/>
        <v>76</v>
      </c>
      <c r="Z113">
        <f t="shared" si="126"/>
        <v>114</v>
      </c>
      <c r="AA113">
        <f t="shared" si="126"/>
        <v>96</v>
      </c>
      <c r="AB113">
        <f t="shared" si="126"/>
        <v>106</v>
      </c>
      <c r="AC113">
        <f t="shared" si="126"/>
        <v>77</v>
      </c>
      <c r="AD113">
        <f t="shared" si="126"/>
        <v>17</v>
      </c>
      <c r="AE113">
        <f t="shared" si="126"/>
        <v>12</v>
      </c>
      <c r="AF113">
        <f t="shared" si="126"/>
        <v>20</v>
      </c>
      <c r="AG113">
        <f t="shared" si="126"/>
        <v>114</v>
      </c>
      <c r="AH113">
        <f t="shared" si="126"/>
        <v>170</v>
      </c>
      <c r="AI113">
        <f t="shared" si="126"/>
        <v>130</v>
      </c>
      <c r="AJ113">
        <f t="shared" si="126"/>
        <v>67</v>
      </c>
      <c r="AK113">
        <f t="shared" si="126"/>
        <v>111</v>
      </c>
      <c r="AL113">
        <f t="shared" si="126"/>
        <v>29</v>
      </c>
      <c r="AM113">
        <f t="shared" si="126"/>
        <v>40</v>
      </c>
      <c r="AN113">
        <f t="shared" si="126"/>
        <v>185</v>
      </c>
      <c r="AO113">
        <f t="shared" si="126"/>
        <v>172</v>
      </c>
      <c r="AP113">
        <f t="shared" si="126"/>
        <v>84</v>
      </c>
      <c r="AQ113">
        <f t="shared" si="126"/>
        <v>131</v>
      </c>
      <c r="AR113">
        <f t="shared" si="126"/>
        <v>40</v>
      </c>
      <c r="AS113">
        <f t="shared" si="126"/>
        <v>2</v>
      </c>
      <c r="AT113">
        <f t="shared" si="126"/>
        <v>80</v>
      </c>
      <c r="AU113">
        <f t="shared" si="126"/>
        <v>81</v>
      </c>
      <c r="AV113">
        <f t="shared" si="126"/>
        <v>107</v>
      </c>
      <c r="AW113">
        <f t="shared" si="126"/>
        <v>124</v>
      </c>
      <c r="AX113">
        <f t="shared" si="126"/>
        <v>67</v>
      </c>
      <c r="AY113" t="e">
        <f t="shared" si="126"/>
        <v>#N/A</v>
      </c>
      <c r="AZ113" t="e">
        <f t="shared" si="126"/>
        <v>#N/A</v>
      </c>
      <c r="BA113" t="e">
        <f t="shared" si="126"/>
        <v>#N/A</v>
      </c>
      <c r="BB113" t="e">
        <f t="shared" si="126"/>
        <v>#N/A</v>
      </c>
      <c r="BC113" t="e">
        <f t="shared" si="126"/>
        <v>#N/A</v>
      </c>
      <c r="BD113" t="e">
        <f t="shared" si="126"/>
        <v>#N/A</v>
      </c>
      <c r="BE113" t="e">
        <f t="shared" si="126"/>
        <v>#N/A</v>
      </c>
      <c r="BF113" t="e">
        <f t="shared" si="126"/>
        <v>#N/A</v>
      </c>
      <c r="BG113" t="e">
        <f t="shared" si="126"/>
        <v>#N/A</v>
      </c>
      <c r="BH113" t="e">
        <f t="shared" si="126"/>
        <v>#N/A</v>
      </c>
      <c r="BI113" t="e">
        <f t="shared" si="126"/>
        <v>#N/A</v>
      </c>
      <c r="BJ113" t="e">
        <f t="shared" si="126"/>
        <v>#N/A</v>
      </c>
      <c r="BK113" t="e">
        <f t="shared" si="126"/>
        <v>#N/A</v>
      </c>
      <c r="BL113" t="e">
        <f t="shared" si="126"/>
        <v>#N/A</v>
      </c>
      <c r="BM113" t="e">
        <f t="shared" si="126"/>
        <v>#N/A</v>
      </c>
      <c r="BN113" t="e">
        <f t="shared" si="126"/>
        <v>#N/A</v>
      </c>
      <c r="BO113" t="e">
        <f t="shared" si="126"/>
        <v>#N/A</v>
      </c>
      <c r="BP113" t="e">
        <f t="shared" si="126"/>
        <v>#N/A</v>
      </c>
      <c r="BQ113" t="e">
        <f t="shared" ref="BQ113:EB113" si="127">IF(BQ112&gt;BP112,BQ112-BP112,0)</f>
        <v>#N/A</v>
      </c>
      <c r="BR113" t="e">
        <f t="shared" si="127"/>
        <v>#N/A</v>
      </c>
      <c r="BS113" t="e">
        <f t="shared" si="127"/>
        <v>#N/A</v>
      </c>
      <c r="BT113" t="e">
        <f t="shared" si="127"/>
        <v>#N/A</v>
      </c>
      <c r="BU113" t="e">
        <f t="shared" si="127"/>
        <v>#N/A</v>
      </c>
      <c r="BV113" t="e">
        <f t="shared" si="127"/>
        <v>#N/A</v>
      </c>
      <c r="BW113" t="e">
        <f t="shared" si="127"/>
        <v>#N/A</v>
      </c>
      <c r="BX113" t="e">
        <f t="shared" si="127"/>
        <v>#N/A</v>
      </c>
      <c r="BY113" t="e">
        <f t="shared" si="127"/>
        <v>#N/A</v>
      </c>
      <c r="BZ113" t="e">
        <f t="shared" si="127"/>
        <v>#N/A</v>
      </c>
      <c r="CA113" t="e">
        <f t="shared" si="127"/>
        <v>#N/A</v>
      </c>
      <c r="CB113" t="e">
        <f t="shared" si="127"/>
        <v>#N/A</v>
      </c>
      <c r="CC113" t="e">
        <f t="shared" si="127"/>
        <v>#N/A</v>
      </c>
      <c r="CD113" t="e">
        <f t="shared" si="127"/>
        <v>#N/A</v>
      </c>
      <c r="CE113" t="e">
        <f t="shared" si="127"/>
        <v>#N/A</v>
      </c>
      <c r="CF113" t="e">
        <f t="shared" si="127"/>
        <v>#N/A</v>
      </c>
      <c r="CG113" t="e">
        <f t="shared" si="127"/>
        <v>#N/A</v>
      </c>
      <c r="CH113" t="e">
        <f t="shared" si="127"/>
        <v>#N/A</v>
      </c>
      <c r="CI113" t="e">
        <f t="shared" si="127"/>
        <v>#N/A</v>
      </c>
      <c r="CJ113" t="e">
        <f t="shared" si="127"/>
        <v>#N/A</v>
      </c>
      <c r="CK113" t="e">
        <f t="shared" si="127"/>
        <v>#N/A</v>
      </c>
      <c r="CL113" t="e">
        <f t="shared" si="127"/>
        <v>#N/A</v>
      </c>
      <c r="CM113" t="e">
        <f t="shared" si="127"/>
        <v>#N/A</v>
      </c>
      <c r="CN113" t="e">
        <f t="shared" si="127"/>
        <v>#N/A</v>
      </c>
      <c r="CO113" t="e">
        <f t="shared" si="127"/>
        <v>#N/A</v>
      </c>
      <c r="CP113" t="e">
        <f t="shared" si="127"/>
        <v>#N/A</v>
      </c>
      <c r="CQ113" t="e">
        <f t="shared" si="127"/>
        <v>#N/A</v>
      </c>
      <c r="CR113" t="e">
        <f t="shared" si="127"/>
        <v>#N/A</v>
      </c>
      <c r="CS113" t="e">
        <f t="shared" si="127"/>
        <v>#N/A</v>
      </c>
      <c r="CT113" t="e">
        <f t="shared" si="127"/>
        <v>#N/A</v>
      </c>
      <c r="CU113" t="e">
        <f t="shared" si="127"/>
        <v>#N/A</v>
      </c>
      <c r="CV113" t="e">
        <f t="shared" si="127"/>
        <v>#N/A</v>
      </c>
      <c r="CW113" t="e">
        <f t="shared" si="127"/>
        <v>#N/A</v>
      </c>
      <c r="CX113" t="e">
        <f t="shared" si="127"/>
        <v>#N/A</v>
      </c>
      <c r="CY113" t="e">
        <f t="shared" si="127"/>
        <v>#N/A</v>
      </c>
      <c r="CZ113" t="e">
        <f t="shared" si="127"/>
        <v>#N/A</v>
      </c>
      <c r="DA113" t="e">
        <f t="shared" si="127"/>
        <v>#N/A</v>
      </c>
      <c r="DB113" t="e">
        <f t="shared" si="127"/>
        <v>#N/A</v>
      </c>
      <c r="DC113" t="e">
        <f t="shared" si="127"/>
        <v>#N/A</v>
      </c>
      <c r="DD113" t="e">
        <f t="shared" si="127"/>
        <v>#N/A</v>
      </c>
      <c r="DE113" t="e">
        <f t="shared" si="127"/>
        <v>#N/A</v>
      </c>
      <c r="DF113" t="e">
        <f t="shared" si="127"/>
        <v>#N/A</v>
      </c>
      <c r="DG113" t="e">
        <f t="shared" si="127"/>
        <v>#N/A</v>
      </c>
      <c r="DH113" t="e">
        <f t="shared" si="127"/>
        <v>#N/A</v>
      </c>
      <c r="DI113" t="e">
        <f t="shared" si="127"/>
        <v>#N/A</v>
      </c>
      <c r="DJ113" t="e">
        <f t="shared" si="127"/>
        <v>#N/A</v>
      </c>
      <c r="DK113" t="e">
        <f t="shared" si="127"/>
        <v>#N/A</v>
      </c>
      <c r="DL113" t="e">
        <f t="shared" si="127"/>
        <v>#N/A</v>
      </c>
      <c r="DM113" t="e">
        <f t="shared" si="127"/>
        <v>#N/A</v>
      </c>
      <c r="DN113" t="e">
        <f t="shared" si="127"/>
        <v>#N/A</v>
      </c>
      <c r="DO113" t="e">
        <f t="shared" si="127"/>
        <v>#N/A</v>
      </c>
      <c r="DP113" t="e">
        <f t="shared" si="127"/>
        <v>#N/A</v>
      </c>
      <c r="DQ113" t="e">
        <f t="shared" si="127"/>
        <v>#N/A</v>
      </c>
      <c r="DR113" t="e">
        <f t="shared" si="127"/>
        <v>#N/A</v>
      </c>
      <c r="DS113" t="e">
        <f t="shared" si="127"/>
        <v>#N/A</v>
      </c>
      <c r="DT113" t="e">
        <f t="shared" si="127"/>
        <v>#N/A</v>
      </c>
      <c r="DU113" t="e">
        <f t="shared" si="127"/>
        <v>#N/A</v>
      </c>
      <c r="DV113" t="e">
        <f t="shared" si="127"/>
        <v>#N/A</v>
      </c>
      <c r="DW113" t="e">
        <f t="shared" si="127"/>
        <v>#N/A</v>
      </c>
      <c r="DX113" t="e">
        <f t="shared" si="127"/>
        <v>#N/A</v>
      </c>
      <c r="DY113" t="e">
        <f t="shared" si="127"/>
        <v>#N/A</v>
      </c>
      <c r="DZ113" t="e">
        <f t="shared" si="127"/>
        <v>#N/A</v>
      </c>
      <c r="EA113" t="e">
        <f t="shared" si="127"/>
        <v>#N/A</v>
      </c>
      <c r="EB113" t="e">
        <f t="shared" si="127"/>
        <v>#N/A</v>
      </c>
      <c r="EC113" t="e">
        <f>IF(EC112&gt;EB112,EC112-EB112,0)</f>
        <v>#N/A</v>
      </c>
      <c r="ED113" t="e">
        <f>IF(ED112&gt;EC112,ED112-EC112,0)</f>
        <v>#N/A</v>
      </c>
      <c r="EE113">
        <v>1</v>
      </c>
    </row>
    <row r="114" spans="2:135">
      <c r="B114" t="s">
        <v>281</v>
      </c>
      <c r="I114" s="12">
        <f>IF(I113&lt;&gt;0,SUM(C113:I113)/7,0)</f>
        <v>2.4285714285714284</v>
      </c>
      <c r="J114" s="12">
        <f t="shared" ref="J114:BU114" si="128">IF(J113&lt;&gt;0,SUM(D113:J113)/7,0)</f>
        <v>2.5714285714285716</v>
      </c>
      <c r="K114" s="12">
        <f t="shared" si="128"/>
        <v>2.7142857142857144</v>
      </c>
      <c r="L114" s="12">
        <f t="shared" si="128"/>
        <v>4.1428571428571432</v>
      </c>
      <c r="M114" s="12">
        <f t="shared" si="128"/>
        <v>7.4285714285714288</v>
      </c>
      <c r="N114" s="12">
        <f t="shared" si="128"/>
        <v>9.4285714285714288</v>
      </c>
      <c r="O114" s="12">
        <f t="shared" si="128"/>
        <v>12.714285714285714</v>
      </c>
      <c r="P114" s="12">
        <f t="shared" si="128"/>
        <v>0</v>
      </c>
      <c r="Q114" s="12">
        <f t="shared" si="128"/>
        <v>12.714285714285714</v>
      </c>
      <c r="R114" s="12">
        <f t="shared" si="128"/>
        <v>17.285714285714285</v>
      </c>
      <c r="S114" s="12">
        <f t="shared" si="128"/>
        <v>20.571428571428573</v>
      </c>
      <c r="T114" s="12">
        <f t="shared" si="128"/>
        <v>25.285714285714285</v>
      </c>
      <c r="U114" s="12">
        <f t="shared" si="128"/>
        <v>33</v>
      </c>
      <c r="V114" s="12">
        <f t="shared" si="128"/>
        <v>36.142857142857146</v>
      </c>
      <c r="W114" s="12">
        <f t="shared" si="128"/>
        <v>38.285714285714285</v>
      </c>
      <c r="X114" s="12">
        <f t="shared" si="128"/>
        <v>41.571428571428569</v>
      </c>
      <c r="Y114" s="12">
        <f t="shared" si="128"/>
        <v>47.285714285714285</v>
      </c>
      <c r="Z114" s="12">
        <f t="shared" si="128"/>
        <v>58.714285714285715</v>
      </c>
      <c r="AA114" s="12">
        <f t="shared" si="128"/>
        <v>64</v>
      </c>
      <c r="AB114" s="12">
        <f t="shared" si="128"/>
        <v>69.285714285714292</v>
      </c>
      <c r="AC114" s="12">
        <f t="shared" si="128"/>
        <v>73.142857142857139</v>
      </c>
      <c r="AD114" s="12">
        <f t="shared" si="128"/>
        <v>73.428571428571431</v>
      </c>
      <c r="AE114" s="12">
        <f t="shared" si="128"/>
        <v>71.142857142857139</v>
      </c>
      <c r="AF114" s="12">
        <f t="shared" si="128"/>
        <v>63.142857142857146</v>
      </c>
      <c r="AG114" s="12">
        <f t="shared" si="128"/>
        <v>63.142857142857146</v>
      </c>
      <c r="AH114" s="12">
        <f t="shared" si="128"/>
        <v>73.714285714285708</v>
      </c>
      <c r="AI114" s="12">
        <f t="shared" si="128"/>
        <v>77.142857142857139</v>
      </c>
      <c r="AJ114" s="12">
        <f t="shared" si="128"/>
        <v>75.714285714285708</v>
      </c>
      <c r="AK114" s="12">
        <f t="shared" si="128"/>
        <v>89.142857142857139</v>
      </c>
      <c r="AL114" s="12">
        <f t="shared" si="128"/>
        <v>91.571428571428569</v>
      </c>
      <c r="AM114" s="12">
        <f t="shared" si="128"/>
        <v>94.428571428571431</v>
      </c>
      <c r="AN114" s="12">
        <f t="shared" si="128"/>
        <v>104.57142857142857</v>
      </c>
      <c r="AO114" s="12">
        <f t="shared" si="128"/>
        <v>104.85714285714286</v>
      </c>
      <c r="AP114" s="12">
        <f t="shared" si="128"/>
        <v>98.285714285714292</v>
      </c>
      <c r="AQ114" s="12">
        <f t="shared" si="128"/>
        <v>107.42857142857143</v>
      </c>
      <c r="AR114" s="12">
        <f t="shared" si="128"/>
        <v>97.285714285714292</v>
      </c>
      <c r="AS114" s="12">
        <f t="shared" si="128"/>
        <v>93.428571428571431</v>
      </c>
      <c r="AT114" s="12">
        <f t="shared" si="128"/>
        <v>99.142857142857139</v>
      </c>
      <c r="AU114" s="12">
        <f t="shared" si="128"/>
        <v>84.285714285714292</v>
      </c>
      <c r="AV114" s="12">
        <f t="shared" si="128"/>
        <v>75</v>
      </c>
      <c r="AW114" s="12">
        <f t="shared" si="128"/>
        <v>80.714285714285708</v>
      </c>
      <c r="AX114" s="12">
        <f t="shared" si="128"/>
        <v>71.571428571428569</v>
      </c>
      <c r="AY114" s="12" t="e">
        <f t="shared" si="128"/>
        <v>#N/A</v>
      </c>
      <c r="AZ114" s="12" t="e">
        <f t="shared" si="128"/>
        <v>#N/A</v>
      </c>
      <c r="BA114" s="12" t="e">
        <f t="shared" si="128"/>
        <v>#N/A</v>
      </c>
      <c r="BB114" s="12" t="e">
        <f t="shared" si="128"/>
        <v>#N/A</v>
      </c>
      <c r="BC114" s="12" t="e">
        <f t="shared" si="128"/>
        <v>#N/A</v>
      </c>
      <c r="BD114" s="12" t="e">
        <f t="shared" si="128"/>
        <v>#N/A</v>
      </c>
      <c r="BE114" s="12" t="e">
        <f t="shared" si="128"/>
        <v>#N/A</v>
      </c>
      <c r="BF114" s="12" t="e">
        <f t="shared" si="128"/>
        <v>#N/A</v>
      </c>
      <c r="BG114" s="12" t="e">
        <f t="shared" si="128"/>
        <v>#N/A</v>
      </c>
      <c r="BH114" s="12" t="e">
        <f t="shared" si="128"/>
        <v>#N/A</v>
      </c>
      <c r="BI114" s="12" t="e">
        <f t="shared" si="128"/>
        <v>#N/A</v>
      </c>
      <c r="BJ114" s="12" t="e">
        <f t="shared" si="128"/>
        <v>#N/A</v>
      </c>
      <c r="BK114" s="12" t="e">
        <f t="shared" si="128"/>
        <v>#N/A</v>
      </c>
      <c r="BL114" s="12" t="e">
        <f t="shared" si="128"/>
        <v>#N/A</v>
      </c>
      <c r="BM114" s="12" t="e">
        <f t="shared" si="128"/>
        <v>#N/A</v>
      </c>
      <c r="BN114" s="12" t="e">
        <f t="shared" si="128"/>
        <v>#N/A</v>
      </c>
      <c r="BO114" s="12" t="e">
        <f t="shared" si="128"/>
        <v>#N/A</v>
      </c>
      <c r="BP114" s="12" t="e">
        <f t="shared" si="128"/>
        <v>#N/A</v>
      </c>
      <c r="BQ114" s="12" t="e">
        <f t="shared" si="128"/>
        <v>#N/A</v>
      </c>
      <c r="BR114" s="12" t="e">
        <f t="shared" si="128"/>
        <v>#N/A</v>
      </c>
      <c r="BS114" s="12" t="e">
        <f t="shared" si="128"/>
        <v>#N/A</v>
      </c>
      <c r="BT114" s="12" t="e">
        <f t="shared" si="128"/>
        <v>#N/A</v>
      </c>
      <c r="BU114" s="12" t="e">
        <f t="shared" si="128"/>
        <v>#N/A</v>
      </c>
      <c r="BV114" s="12" t="e">
        <f t="shared" ref="BV114:ED114" si="129">IF(BV113&lt;&gt;0,SUM(BP113:BV113)/7,0)</f>
        <v>#N/A</v>
      </c>
      <c r="BW114" s="12" t="e">
        <f t="shared" si="129"/>
        <v>#N/A</v>
      </c>
      <c r="BX114" s="12" t="e">
        <f t="shared" si="129"/>
        <v>#N/A</v>
      </c>
      <c r="BY114" s="12" t="e">
        <f t="shared" si="129"/>
        <v>#N/A</v>
      </c>
      <c r="BZ114" s="12" t="e">
        <f t="shared" si="129"/>
        <v>#N/A</v>
      </c>
      <c r="CA114" s="12" t="e">
        <f t="shared" si="129"/>
        <v>#N/A</v>
      </c>
      <c r="CB114" s="12" t="e">
        <f t="shared" si="129"/>
        <v>#N/A</v>
      </c>
      <c r="CC114" s="12" t="e">
        <f t="shared" si="129"/>
        <v>#N/A</v>
      </c>
      <c r="CD114" s="12" t="e">
        <f t="shared" si="129"/>
        <v>#N/A</v>
      </c>
      <c r="CE114" s="12" t="e">
        <f t="shared" si="129"/>
        <v>#N/A</v>
      </c>
      <c r="CF114" s="12" t="e">
        <f t="shared" si="129"/>
        <v>#N/A</v>
      </c>
      <c r="CG114" s="12" t="e">
        <f t="shared" si="129"/>
        <v>#N/A</v>
      </c>
      <c r="CH114" s="12" t="e">
        <f t="shared" si="129"/>
        <v>#N/A</v>
      </c>
      <c r="CI114" s="12" t="e">
        <f t="shared" si="129"/>
        <v>#N/A</v>
      </c>
      <c r="CJ114" s="12" t="e">
        <f t="shared" si="129"/>
        <v>#N/A</v>
      </c>
      <c r="CK114" s="12" t="e">
        <f t="shared" si="129"/>
        <v>#N/A</v>
      </c>
      <c r="CL114" s="12" t="e">
        <f t="shared" si="129"/>
        <v>#N/A</v>
      </c>
      <c r="CM114" s="12" t="e">
        <f t="shared" si="129"/>
        <v>#N/A</v>
      </c>
      <c r="CN114" s="12" t="e">
        <f t="shared" si="129"/>
        <v>#N/A</v>
      </c>
      <c r="CO114" s="12" t="e">
        <f t="shared" si="129"/>
        <v>#N/A</v>
      </c>
      <c r="CP114" s="12" t="e">
        <f t="shared" si="129"/>
        <v>#N/A</v>
      </c>
      <c r="CQ114" s="12" t="e">
        <f t="shared" si="129"/>
        <v>#N/A</v>
      </c>
      <c r="CR114" s="12" t="e">
        <f t="shared" si="129"/>
        <v>#N/A</v>
      </c>
      <c r="CS114" s="12" t="e">
        <f t="shared" si="129"/>
        <v>#N/A</v>
      </c>
      <c r="CT114" s="12" t="e">
        <f t="shared" si="129"/>
        <v>#N/A</v>
      </c>
      <c r="CU114" s="12" t="e">
        <f t="shared" si="129"/>
        <v>#N/A</v>
      </c>
      <c r="CV114" s="12" t="e">
        <f t="shared" si="129"/>
        <v>#N/A</v>
      </c>
      <c r="CW114" s="12" t="e">
        <f t="shared" si="129"/>
        <v>#N/A</v>
      </c>
      <c r="CX114" s="12" t="e">
        <f t="shared" si="129"/>
        <v>#N/A</v>
      </c>
      <c r="CY114" s="12" t="e">
        <f t="shared" si="129"/>
        <v>#N/A</v>
      </c>
      <c r="CZ114" s="12" t="e">
        <f t="shared" si="129"/>
        <v>#N/A</v>
      </c>
      <c r="DA114" s="12" t="e">
        <f t="shared" si="129"/>
        <v>#N/A</v>
      </c>
      <c r="DB114" s="12" t="e">
        <f t="shared" si="129"/>
        <v>#N/A</v>
      </c>
      <c r="DC114" s="12" t="e">
        <f t="shared" si="129"/>
        <v>#N/A</v>
      </c>
      <c r="DD114" s="12" t="e">
        <f t="shared" si="129"/>
        <v>#N/A</v>
      </c>
      <c r="DE114" s="12" t="e">
        <f t="shared" si="129"/>
        <v>#N/A</v>
      </c>
      <c r="DF114" s="12" t="e">
        <f t="shared" si="129"/>
        <v>#N/A</v>
      </c>
      <c r="DG114" s="12" t="e">
        <f t="shared" si="129"/>
        <v>#N/A</v>
      </c>
      <c r="DH114" s="12" t="e">
        <f t="shared" si="129"/>
        <v>#N/A</v>
      </c>
      <c r="DI114" s="12" t="e">
        <f t="shared" si="129"/>
        <v>#N/A</v>
      </c>
      <c r="DJ114" s="12" t="e">
        <f t="shared" si="129"/>
        <v>#N/A</v>
      </c>
      <c r="DK114" s="12" t="e">
        <f t="shared" si="129"/>
        <v>#N/A</v>
      </c>
      <c r="DL114" s="12" t="e">
        <f t="shared" si="129"/>
        <v>#N/A</v>
      </c>
      <c r="DM114" s="12" t="e">
        <f t="shared" si="129"/>
        <v>#N/A</v>
      </c>
      <c r="DN114" s="12" t="e">
        <f t="shared" si="129"/>
        <v>#N/A</v>
      </c>
      <c r="DO114" s="12" t="e">
        <f t="shared" si="129"/>
        <v>#N/A</v>
      </c>
      <c r="DP114" s="12" t="e">
        <f t="shared" si="129"/>
        <v>#N/A</v>
      </c>
      <c r="DQ114" s="12" t="e">
        <f t="shared" si="129"/>
        <v>#N/A</v>
      </c>
      <c r="DR114" s="12" t="e">
        <f t="shared" si="129"/>
        <v>#N/A</v>
      </c>
      <c r="DS114" s="12" t="e">
        <f t="shared" si="129"/>
        <v>#N/A</v>
      </c>
      <c r="DT114" s="12" t="e">
        <f t="shared" si="129"/>
        <v>#N/A</v>
      </c>
      <c r="DU114" s="12" t="e">
        <f t="shared" si="129"/>
        <v>#N/A</v>
      </c>
      <c r="DV114" s="12" t="e">
        <f t="shared" si="129"/>
        <v>#N/A</v>
      </c>
      <c r="DW114" s="12" t="e">
        <f t="shared" si="129"/>
        <v>#N/A</v>
      </c>
      <c r="DX114" s="12" t="e">
        <f t="shared" si="129"/>
        <v>#N/A</v>
      </c>
      <c r="DY114" s="12" t="e">
        <f t="shared" si="129"/>
        <v>#N/A</v>
      </c>
      <c r="DZ114" s="12" t="e">
        <f t="shared" si="129"/>
        <v>#N/A</v>
      </c>
      <c r="EA114" s="12" t="e">
        <f t="shared" si="129"/>
        <v>#N/A</v>
      </c>
      <c r="EB114" s="12" t="e">
        <f t="shared" si="129"/>
        <v>#N/A</v>
      </c>
      <c r="EC114" s="12" t="e">
        <f t="shared" si="129"/>
        <v>#N/A</v>
      </c>
      <c r="ED114" s="12" t="e">
        <f t="shared" si="129"/>
        <v>#N/A</v>
      </c>
      <c r="EE114">
        <v>1</v>
      </c>
    </row>
    <row r="115" spans="2:135">
      <c r="B115" t="str">
        <f>$C$5&amp;" Deaths Growth against cum last 7 days"</f>
        <v>sweden Deaths Growth against cum last 7 days</v>
      </c>
      <c r="J115" s="13">
        <f>IF(AND(C112&lt;&gt;0,J112&lt;&gt;0),(J112/C112)^(1/7)-1,#N/A)</f>
        <v>0.32046924775612373</v>
      </c>
      <c r="K115" s="13">
        <f t="shared" ref="K115:BV115" si="130">IF(AND(D112&lt;&gt;0,K112&lt;&gt;0),(K112/D112)^(1/7)-1,#N/A)</f>
        <v>0.22614336159122739</v>
      </c>
      <c r="L115" s="13">
        <f t="shared" si="130"/>
        <v>0.26357387259273812</v>
      </c>
      <c r="M115" s="13">
        <f t="shared" si="130"/>
        <v>0.2977732340069208</v>
      </c>
      <c r="N115" s="13">
        <f t="shared" si="130"/>
        <v>0.32046924775612373</v>
      </c>
      <c r="O115" s="13">
        <f t="shared" si="130"/>
        <v>0.30835075109542021</v>
      </c>
      <c r="P115" s="13">
        <f t="shared" si="130"/>
        <v>0.26730135870245286</v>
      </c>
      <c r="Q115" s="13">
        <f t="shared" si="130"/>
        <v>0.26689043072198282</v>
      </c>
      <c r="R115" s="13">
        <f t="shared" si="130"/>
        <v>0.28673036434207178</v>
      </c>
      <c r="S115" s="13">
        <f t="shared" si="130"/>
        <v>0.25849895064182671</v>
      </c>
      <c r="T115" s="13">
        <f t="shared" si="130"/>
        <v>0.21259332453376234</v>
      </c>
      <c r="U115" s="13">
        <f t="shared" si="130"/>
        <v>0.21901365420447538</v>
      </c>
      <c r="V115" s="13">
        <f t="shared" si="130"/>
        <v>0.19151387481684501</v>
      </c>
      <c r="W115" s="13">
        <f t="shared" si="130"/>
        <v>0.19852099880115026</v>
      </c>
      <c r="X115" s="13">
        <f t="shared" si="130"/>
        <v>0.20295738062458724</v>
      </c>
      <c r="Y115" s="13">
        <f t="shared" si="130"/>
        <v>0.18427406241588851</v>
      </c>
      <c r="Z115" s="13">
        <f t="shared" si="130"/>
        <v>0.18511169056634458</v>
      </c>
      <c r="AA115" s="13">
        <f t="shared" si="130"/>
        <v>0.16280905531912127</v>
      </c>
      <c r="AB115" s="13">
        <f t="shared" si="130"/>
        <v>0.14465507648658082</v>
      </c>
      <c r="AC115" s="13">
        <f t="shared" si="130"/>
        <v>0.13524837631414055</v>
      </c>
      <c r="AD115" s="13">
        <f t="shared" si="130"/>
        <v>0.13173558019482678</v>
      </c>
      <c r="AE115" s="13">
        <f t="shared" si="130"/>
        <v>0.12224557776747291</v>
      </c>
      <c r="AF115" s="13">
        <f t="shared" si="130"/>
        <v>9.820977409078302E-2</v>
      </c>
      <c r="AG115" s="13">
        <f t="shared" si="130"/>
        <v>8.3040485707408962E-2</v>
      </c>
      <c r="AH115" s="13">
        <f t="shared" si="130"/>
        <v>8.3324120402132662E-2</v>
      </c>
      <c r="AI115" s="13">
        <f t="shared" si="130"/>
        <v>7.7016664599790952E-2</v>
      </c>
      <c r="AJ115" s="13">
        <f t="shared" si="130"/>
        <v>7.0324681845593595E-2</v>
      </c>
      <c r="AK115" s="13">
        <f t="shared" si="130"/>
        <v>7.9067697971878292E-2</v>
      </c>
      <c r="AL115" s="13">
        <f t="shared" si="130"/>
        <v>7.9927082864758026E-2</v>
      </c>
      <c r="AM115" s="13">
        <f t="shared" si="130"/>
        <v>8.0488689525925805E-2</v>
      </c>
      <c r="AN115" s="13">
        <f t="shared" si="130"/>
        <v>7.9530489125135384E-2</v>
      </c>
      <c r="AO115" s="13">
        <f t="shared" si="130"/>
        <v>7.0414538376969427E-2</v>
      </c>
      <c r="AP115" s="13">
        <f t="shared" si="130"/>
        <v>6.1254273316836638E-2</v>
      </c>
      <c r="AQ115" s="13">
        <f t="shared" si="130"/>
        <v>6.3343208522105066E-2</v>
      </c>
      <c r="AR115" s="13">
        <f t="shared" si="130"/>
        <v>5.4586719505148817E-2</v>
      </c>
      <c r="AS115" s="13">
        <f t="shared" si="130"/>
        <v>5.1863571242906303E-2</v>
      </c>
      <c r="AT115" s="13">
        <f t="shared" si="130"/>
        <v>5.3393130623335505E-2</v>
      </c>
      <c r="AU115" s="13">
        <f t="shared" si="130"/>
        <v>4.205901366863074E-2</v>
      </c>
      <c r="AV115" s="13">
        <f t="shared" si="130"/>
        <v>3.4855650679435746E-2</v>
      </c>
      <c r="AW115" s="13">
        <f t="shared" si="130"/>
        <v>3.584458724801598E-2</v>
      </c>
      <c r="AX115" s="13">
        <f t="shared" si="130"/>
        <v>3.0350527014595396E-2</v>
      </c>
      <c r="AY115" s="13" t="e">
        <f t="shared" si="130"/>
        <v>#N/A</v>
      </c>
      <c r="AZ115" s="13" t="e">
        <f t="shared" si="130"/>
        <v>#N/A</v>
      </c>
      <c r="BA115" s="13" t="e">
        <f t="shared" si="130"/>
        <v>#N/A</v>
      </c>
      <c r="BB115" s="13" t="e">
        <f t="shared" si="130"/>
        <v>#N/A</v>
      </c>
      <c r="BC115" s="13" t="e">
        <f t="shared" si="130"/>
        <v>#N/A</v>
      </c>
      <c r="BD115" s="13" t="e">
        <f t="shared" si="130"/>
        <v>#N/A</v>
      </c>
      <c r="BE115" s="13" t="e">
        <f t="shared" si="130"/>
        <v>#N/A</v>
      </c>
      <c r="BF115" s="13" t="e">
        <f t="shared" si="130"/>
        <v>#N/A</v>
      </c>
      <c r="BG115" s="13" t="e">
        <f t="shared" si="130"/>
        <v>#N/A</v>
      </c>
      <c r="BH115" s="13" t="e">
        <f t="shared" si="130"/>
        <v>#N/A</v>
      </c>
      <c r="BI115" s="13" t="e">
        <f t="shared" si="130"/>
        <v>#N/A</v>
      </c>
      <c r="BJ115" s="13" t="e">
        <f t="shared" si="130"/>
        <v>#N/A</v>
      </c>
      <c r="BK115" s="13" t="e">
        <f t="shared" si="130"/>
        <v>#N/A</v>
      </c>
      <c r="BL115" s="13" t="e">
        <f t="shared" si="130"/>
        <v>#N/A</v>
      </c>
      <c r="BM115" s="13" t="e">
        <f t="shared" si="130"/>
        <v>#N/A</v>
      </c>
      <c r="BN115" s="13" t="e">
        <f t="shared" si="130"/>
        <v>#N/A</v>
      </c>
      <c r="BO115" s="13" t="e">
        <f t="shared" si="130"/>
        <v>#N/A</v>
      </c>
      <c r="BP115" s="13" t="e">
        <f t="shared" si="130"/>
        <v>#N/A</v>
      </c>
      <c r="BQ115" s="13" t="e">
        <f t="shared" si="130"/>
        <v>#N/A</v>
      </c>
      <c r="BR115" s="13" t="e">
        <f t="shared" si="130"/>
        <v>#N/A</v>
      </c>
      <c r="BS115" s="13" t="e">
        <f t="shared" si="130"/>
        <v>#N/A</v>
      </c>
      <c r="BT115" s="13" t="e">
        <f t="shared" si="130"/>
        <v>#N/A</v>
      </c>
      <c r="BU115" s="13" t="e">
        <f t="shared" si="130"/>
        <v>#N/A</v>
      </c>
      <c r="BV115" s="13" t="e">
        <f t="shared" si="130"/>
        <v>#N/A</v>
      </c>
      <c r="BW115" s="13" t="e">
        <f t="shared" ref="BW115:ED115" si="131">IF(AND(BP112&lt;&gt;0,BW112&lt;&gt;0),(BW112/BP112)^(1/7)-1,#N/A)</f>
        <v>#N/A</v>
      </c>
      <c r="BX115" s="13" t="e">
        <f t="shared" si="131"/>
        <v>#N/A</v>
      </c>
      <c r="BY115" s="13" t="e">
        <f t="shared" si="131"/>
        <v>#N/A</v>
      </c>
      <c r="BZ115" s="13" t="e">
        <f t="shared" si="131"/>
        <v>#N/A</v>
      </c>
      <c r="CA115" s="13" t="e">
        <f t="shared" si="131"/>
        <v>#N/A</v>
      </c>
      <c r="CB115" s="13" t="e">
        <f t="shared" si="131"/>
        <v>#N/A</v>
      </c>
      <c r="CC115" s="13" t="e">
        <f t="shared" si="131"/>
        <v>#N/A</v>
      </c>
      <c r="CD115" s="13" t="e">
        <f t="shared" si="131"/>
        <v>#N/A</v>
      </c>
      <c r="CE115" s="13" t="e">
        <f t="shared" si="131"/>
        <v>#N/A</v>
      </c>
      <c r="CF115" s="13" t="e">
        <f t="shared" si="131"/>
        <v>#N/A</v>
      </c>
      <c r="CG115" s="13" t="e">
        <f t="shared" si="131"/>
        <v>#N/A</v>
      </c>
      <c r="CH115" s="13" t="e">
        <f t="shared" si="131"/>
        <v>#N/A</v>
      </c>
      <c r="CI115" s="13" t="e">
        <f t="shared" si="131"/>
        <v>#N/A</v>
      </c>
      <c r="CJ115" s="13" t="e">
        <f t="shared" si="131"/>
        <v>#N/A</v>
      </c>
      <c r="CK115" s="13" t="e">
        <f t="shared" si="131"/>
        <v>#N/A</v>
      </c>
      <c r="CL115" s="13" t="e">
        <f t="shared" si="131"/>
        <v>#N/A</v>
      </c>
      <c r="CM115" s="13" t="e">
        <f t="shared" si="131"/>
        <v>#N/A</v>
      </c>
      <c r="CN115" s="13" t="e">
        <f t="shared" si="131"/>
        <v>#N/A</v>
      </c>
      <c r="CO115" s="13" t="e">
        <f t="shared" si="131"/>
        <v>#N/A</v>
      </c>
      <c r="CP115" s="13" t="e">
        <f t="shared" si="131"/>
        <v>#N/A</v>
      </c>
      <c r="CQ115" s="13" t="e">
        <f t="shared" si="131"/>
        <v>#N/A</v>
      </c>
      <c r="CR115" s="13" t="e">
        <f t="shared" si="131"/>
        <v>#N/A</v>
      </c>
      <c r="CS115" s="13" t="e">
        <f t="shared" si="131"/>
        <v>#N/A</v>
      </c>
      <c r="CT115" s="13" t="e">
        <f t="shared" si="131"/>
        <v>#N/A</v>
      </c>
      <c r="CU115" s="13" t="e">
        <f t="shared" si="131"/>
        <v>#N/A</v>
      </c>
      <c r="CV115" s="13" t="e">
        <f t="shared" si="131"/>
        <v>#N/A</v>
      </c>
      <c r="CW115" s="13" t="e">
        <f t="shared" si="131"/>
        <v>#N/A</v>
      </c>
      <c r="CX115" s="13" t="e">
        <f t="shared" si="131"/>
        <v>#N/A</v>
      </c>
      <c r="CY115" s="13" t="e">
        <f t="shared" si="131"/>
        <v>#N/A</v>
      </c>
      <c r="CZ115" s="13" t="e">
        <f t="shared" si="131"/>
        <v>#N/A</v>
      </c>
      <c r="DA115" s="13" t="e">
        <f t="shared" si="131"/>
        <v>#N/A</v>
      </c>
      <c r="DB115" s="13" t="e">
        <f t="shared" si="131"/>
        <v>#N/A</v>
      </c>
      <c r="DC115" s="13" t="e">
        <f t="shared" si="131"/>
        <v>#N/A</v>
      </c>
      <c r="DD115" s="13" t="e">
        <f t="shared" si="131"/>
        <v>#N/A</v>
      </c>
      <c r="DE115" s="13" t="e">
        <f t="shared" si="131"/>
        <v>#N/A</v>
      </c>
      <c r="DF115" s="13" t="e">
        <f t="shared" si="131"/>
        <v>#N/A</v>
      </c>
      <c r="DG115" s="13" t="e">
        <f t="shared" si="131"/>
        <v>#N/A</v>
      </c>
      <c r="DH115" s="13" t="e">
        <f t="shared" si="131"/>
        <v>#N/A</v>
      </c>
      <c r="DI115" s="13" t="e">
        <f t="shared" si="131"/>
        <v>#N/A</v>
      </c>
      <c r="DJ115" s="13" t="e">
        <f t="shared" si="131"/>
        <v>#N/A</v>
      </c>
      <c r="DK115" s="13" t="e">
        <f t="shared" si="131"/>
        <v>#N/A</v>
      </c>
      <c r="DL115" s="13" t="e">
        <f t="shared" si="131"/>
        <v>#N/A</v>
      </c>
      <c r="DM115" s="13" t="e">
        <f t="shared" si="131"/>
        <v>#N/A</v>
      </c>
      <c r="DN115" s="13" t="e">
        <f t="shared" si="131"/>
        <v>#N/A</v>
      </c>
      <c r="DO115" s="13" t="e">
        <f t="shared" si="131"/>
        <v>#N/A</v>
      </c>
      <c r="DP115" s="13" t="e">
        <f t="shared" si="131"/>
        <v>#N/A</v>
      </c>
      <c r="DQ115" s="13" t="e">
        <f t="shared" si="131"/>
        <v>#N/A</v>
      </c>
      <c r="DR115" s="13" t="e">
        <f t="shared" si="131"/>
        <v>#N/A</v>
      </c>
      <c r="DS115" s="13" t="e">
        <f t="shared" si="131"/>
        <v>#N/A</v>
      </c>
      <c r="DT115" s="13" t="e">
        <f t="shared" si="131"/>
        <v>#N/A</v>
      </c>
      <c r="DU115" s="13" t="e">
        <f t="shared" si="131"/>
        <v>#N/A</v>
      </c>
      <c r="DV115" s="13" t="e">
        <f t="shared" si="131"/>
        <v>#N/A</v>
      </c>
      <c r="DW115" s="13" t="e">
        <f t="shared" si="131"/>
        <v>#N/A</v>
      </c>
      <c r="DX115" s="13" t="e">
        <f t="shared" si="131"/>
        <v>#N/A</v>
      </c>
      <c r="DY115" s="13" t="e">
        <f t="shared" si="131"/>
        <v>#N/A</v>
      </c>
      <c r="DZ115" s="13" t="e">
        <f t="shared" si="131"/>
        <v>#N/A</v>
      </c>
      <c r="EA115" s="13" t="e">
        <f t="shared" si="131"/>
        <v>#N/A</v>
      </c>
      <c r="EB115" s="13" t="e">
        <f t="shared" si="131"/>
        <v>#N/A</v>
      </c>
      <c r="EC115" s="13" t="e">
        <f t="shared" si="131"/>
        <v>#N/A</v>
      </c>
      <c r="ED115" s="13" t="e">
        <f t="shared" si="131"/>
        <v>#N/A</v>
      </c>
      <c r="EE115">
        <v>1</v>
      </c>
    </row>
    <row r="116" spans="2:135">
      <c r="B116" t="s">
        <v>284</v>
      </c>
      <c r="J116" s="13"/>
      <c r="K116" s="13"/>
      <c r="L116" s="13"/>
      <c r="M116" s="13"/>
      <c r="N116" s="13"/>
      <c r="O116" s="13"/>
      <c r="P116" s="13"/>
      <c r="Q116" s="3">
        <f>IF(Q112&lt;&gt;0,(SUM(K113:Q113)-SUM(D113:J113))/7,0)</f>
        <v>10.142857142857142</v>
      </c>
      <c r="R116" s="3">
        <f t="shared" ref="R116:CC116" si="132">IF(R112&lt;&gt;0,(SUM(L113:R113)-SUM(E113:K113))/7,0)</f>
        <v>14.571428571428571</v>
      </c>
      <c r="S116" s="3">
        <f t="shared" si="132"/>
        <v>16.428571428571427</v>
      </c>
      <c r="T116" s="3">
        <f t="shared" si="132"/>
        <v>17.857142857142858</v>
      </c>
      <c r="U116" s="3">
        <f t="shared" si="132"/>
        <v>23.571428571428573</v>
      </c>
      <c r="V116" s="3">
        <f t="shared" si="132"/>
        <v>23.428571428571427</v>
      </c>
      <c r="W116" s="3">
        <f t="shared" si="132"/>
        <v>26.142857142857142</v>
      </c>
      <c r="X116" s="3">
        <f t="shared" si="132"/>
        <v>28.857142857142858</v>
      </c>
      <c r="Y116" s="3">
        <f t="shared" si="132"/>
        <v>30</v>
      </c>
      <c r="Z116" s="3">
        <f t="shared" si="132"/>
        <v>38.142857142857146</v>
      </c>
      <c r="AA116" s="3">
        <f t="shared" si="132"/>
        <v>38.714285714285715</v>
      </c>
      <c r="AB116" s="3">
        <f t="shared" si="132"/>
        <v>36.285714285714285</v>
      </c>
      <c r="AC116" s="3">
        <f t="shared" si="132"/>
        <v>37</v>
      </c>
      <c r="AD116" s="3">
        <f t="shared" si="132"/>
        <v>35.142857142857146</v>
      </c>
      <c r="AE116" s="3">
        <f t="shared" si="132"/>
        <v>29.571428571428573</v>
      </c>
      <c r="AF116" s="3">
        <f t="shared" si="132"/>
        <v>15.857142857142858</v>
      </c>
      <c r="AG116" s="3">
        <f t="shared" si="132"/>
        <v>4.4285714285714288</v>
      </c>
      <c r="AH116" s="3">
        <f t="shared" si="132"/>
        <v>9.7142857142857135</v>
      </c>
      <c r="AI116" s="3">
        <f t="shared" si="132"/>
        <v>7.8571428571428568</v>
      </c>
      <c r="AJ116" s="3">
        <f t="shared" si="132"/>
        <v>2.5714285714285716</v>
      </c>
      <c r="AK116" s="3">
        <f t="shared" si="132"/>
        <v>15.714285714285714</v>
      </c>
      <c r="AL116" s="3">
        <f t="shared" si="132"/>
        <v>20.428571428571427</v>
      </c>
      <c r="AM116" s="3">
        <f t="shared" si="132"/>
        <v>31.285714285714285</v>
      </c>
      <c r="AN116" s="3">
        <f t="shared" si="132"/>
        <v>41.428571428571431</v>
      </c>
      <c r="AO116" s="3">
        <f t="shared" si="132"/>
        <v>31.142857142857142</v>
      </c>
      <c r="AP116" s="3">
        <f t="shared" si="132"/>
        <v>21.142857142857142</v>
      </c>
      <c r="AQ116" s="3">
        <f t="shared" si="132"/>
        <v>31.714285714285715</v>
      </c>
      <c r="AR116" s="3">
        <f t="shared" si="132"/>
        <v>8.1428571428571423</v>
      </c>
      <c r="AS116" s="3">
        <f t="shared" si="132"/>
        <v>1.8571428571428572</v>
      </c>
      <c r="AT116" s="3">
        <f t="shared" si="132"/>
        <v>4.7142857142857144</v>
      </c>
      <c r="AU116" s="3">
        <f t="shared" si="132"/>
        <v>-20.285714285714285</v>
      </c>
      <c r="AV116" s="3">
        <f t="shared" si="132"/>
        <v>-29.857142857142858</v>
      </c>
      <c r="AW116" s="3">
        <f t="shared" si="132"/>
        <v>-17.571428571428573</v>
      </c>
      <c r="AX116" s="3">
        <f t="shared" si="132"/>
        <v>-35.857142857142854</v>
      </c>
      <c r="AY116" s="3" t="e">
        <f t="shared" si="132"/>
        <v>#N/A</v>
      </c>
      <c r="AZ116" s="3" t="e">
        <f t="shared" si="132"/>
        <v>#N/A</v>
      </c>
      <c r="BA116" s="3" t="e">
        <f t="shared" si="132"/>
        <v>#N/A</v>
      </c>
      <c r="BB116" s="3" t="e">
        <f t="shared" si="132"/>
        <v>#N/A</v>
      </c>
      <c r="BC116" s="3" t="e">
        <f t="shared" si="132"/>
        <v>#N/A</v>
      </c>
      <c r="BD116" s="3" t="e">
        <f t="shared" si="132"/>
        <v>#N/A</v>
      </c>
      <c r="BE116" s="3" t="e">
        <f t="shared" si="132"/>
        <v>#N/A</v>
      </c>
      <c r="BF116" s="3" t="e">
        <f t="shared" si="132"/>
        <v>#N/A</v>
      </c>
      <c r="BG116" s="3" t="e">
        <f t="shared" si="132"/>
        <v>#N/A</v>
      </c>
      <c r="BH116" s="3" t="e">
        <f t="shared" si="132"/>
        <v>#N/A</v>
      </c>
      <c r="BI116" s="3" t="e">
        <f t="shared" si="132"/>
        <v>#N/A</v>
      </c>
      <c r="BJ116" s="3" t="e">
        <f t="shared" si="132"/>
        <v>#N/A</v>
      </c>
      <c r="BK116" s="3" t="e">
        <f t="shared" si="132"/>
        <v>#N/A</v>
      </c>
      <c r="BL116" s="3" t="e">
        <f t="shared" si="132"/>
        <v>#N/A</v>
      </c>
      <c r="BM116" s="3" t="e">
        <f t="shared" si="132"/>
        <v>#N/A</v>
      </c>
      <c r="BN116" s="3" t="e">
        <f t="shared" si="132"/>
        <v>#N/A</v>
      </c>
      <c r="BO116" s="3" t="e">
        <f t="shared" si="132"/>
        <v>#N/A</v>
      </c>
      <c r="BP116" s="3" t="e">
        <f t="shared" si="132"/>
        <v>#N/A</v>
      </c>
      <c r="BQ116" s="3" t="e">
        <f t="shared" si="132"/>
        <v>#N/A</v>
      </c>
      <c r="BR116" s="3" t="e">
        <f t="shared" si="132"/>
        <v>#N/A</v>
      </c>
      <c r="BS116" s="3" t="e">
        <f t="shared" si="132"/>
        <v>#N/A</v>
      </c>
      <c r="BT116" s="3" t="e">
        <f t="shared" si="132"/>
        <v>#N/A</v>
      </c>
      <c r="BU116" s="3" t="e">
        <f t="shared" si="132"/>
        <v>#N/A</v>
      </c>
      <c r="BV116" s="3" t="e">
        <f t="shared" si="132"/>
        <v>#N/A</v>
      </c>
      <c r="BW116" s="3" t="e">
        <f t="shared" si="132"/>
        <v>#N/A</v>
      </c>
      <c r="BX116" s="3" t="e">
        <f t="shared" si="132"/>
        <v>#N/A</v>
      </c>
      <c r="BY116" s="3" t="e">
        <f t="shared" si="132"/>
        <v>#N/A</v>
      </c>
      <c r="BZ116" s="3" t="e">
        <f t="shared" si="132"/>
        <v>#N/A</v>
      </c>
      <c r="CA116" s="3" t="e">
        <f t="shared" si="132"/>
        <v>#N/A</v>
      </c>
      <c r="CB116" s="3" t="e">
        <f t="shared" si="132"/>
        <v>#N/A</v>
      </c>
      <c r="CC116" s="3" t="e">
        <f t="shared" si="132"/>
        <v>#N/A</v>
      </c>
      <c r="CD116" s="3" t="e">
        <f t="shared" ref="CD116:ED116" si="133">IF(CD112&lt;&gt;0,(SUM(BX113:CD113)-SUM(BQ113:BW113))/7,0)</f>
        <v>#N/A</v>
      </c>
      <c r="CE116" s="3" t="e">
        <f t="shared" si="133"/>
        <v>#N/A</v>
      </c>
      <c r="CF116" s="3" t="e">
        <f t="shared" si="133"/>
        <v>#N/A</v>
      </c>
      <c r="CG116" s="3" t="e">
        <f t="shared" si="133"/>
        <v>#N/A</v>
      </c>
      <c r="CH116" s="3" t="e">
        <f t="shared" si="133"/>
        <v>#N/A</v>
      </c>
      <c r="CI116" s="3" t="e">
        <f t="shared" si="133"/>
        <v>#N/A</v>
      </c>
      <c r="CJ116" s="3" t="e">
        <f t="shared" si="133"/>
        <v>#N/A</v>
      </c>
      <c r="CK116" s="3" t="e">
        <f t="shared" si="133"/>
        <v>#N/A</v>
      </c>
      <c r="CL116" s="3" t="e">
        <f t="shared" si="133"/>
        <v>#N/A</v>
      </c>
      <c r="CM116" s="3" t="e">
        <f t="shared" si="133"/>
        <v>#N/A</v>
      </c>
      <c r="CN116" s="3" t="e">
        <f t="shared" si="133"/>
        <v>#N/A</v>
      </c>
      <c r="CO116" s="3" t="e">
        <f t="shared" si="133"/>
        <v>#N/A</v>
      </c>
      <c r="CP116" s="3" t="e">
        <f t="shared" si="133"/>
        <v>#N/A</v>
      </c>
      <c r="CQ116" s="3" t="e">
        <f t="shared" si="133"/>
        <v>#N/A</v>
      </c>
      <c r="CR116" s="3" t="e">
        <f t="shared" si="133"/>
        <v>#N/A</v>
      </c>
      <c r="CS116" s="3" t="e">
        <f t="shared" si="133"/>
        <v>#N/A</v>
      </c>
      <c r="CT116" s="3" t="e">
        <f t="shared" si="133"/>
        <v>#N/A</v>
      </c>
      <c r="CU116" s="3" t="e">
        <f t="shared" si="133"/>
        <v>#N/A</v>
      </c>
      <c r="CV116" s="3" t="e">
        <f t="shared" si="133"/>
        <v>#N/A</v>
      </c>
      <c r="CW116" s="3" t="e">
        <f t="shared" si="133"/>
        <v>#N/A</v>
      </c>
      <c r="CX116" s="3" t="e">
        <f t="shared" si="133"/>
        <v>#N/A</v>
      </c>
      <c r="CY116" s="3" t="e">
        <f t="shared" si="133"/>
        <v>#N/A</v>
      </c>
      <c r="CZ116" s="3" t="e">
        <f t="shared" si="133"/>
        <v>#N/A</v>
      </c>
      <c r="DA116" s="3" t="e">
        <f t="shared" si="133"/>
        <v>#N/A</v>
      </c>
      <c r="DB116" s="3" t="e">
        <f t="shared" si="133"/>
        <v>#N/A</v>
      </c>
      <c r="DC116" s="3" t="e">
        <f t="shared" si="133"/>
        <v>#N/A</v>
      </c>
      <c r="DD116" s="3" t="e">
        <f t="shared" si="133"/>
        <v>#N/A</v>
      </c>
      <c r="DE116" s="3" t="e">
        <f t="shared" si="133"/>
        <v>#N/A</v>
      </c>
      <c r="DF116" s="3" t="e">
        <f t="shared" si="133"/>
        <v>#N/A</v>
      </c>
      <c r="DG116" s="3" t="e">
        <f t="shared" si="133"/>
        <v>#N/A</v>
      </c>
      <c r="DH116" s="3" t="e">
        <f t="shared" si="133"/>
        <v>#N/A</v>
      </c>
      <c r="DI116" s="3" t="e">
        <f t="shared" si="133"/>
        <v>#N/A</v>
      </c>
      <c r="DJ116" s="3" t="e">
        <f t="shared" si="133"/>
        <v>#N/A</v>
      </c>
      <c r="DK116" s="3" t="e">
        <f t="shared" si="133"/>
        <v>#N/A</v>
      </c>
      <c r="DL116" s="3" t="e">
        <f t="shared" si="133"/>
        <v>#N/A</v>
      </c>
      <c r="DM116" s="3" t="e">
        <f t="shared" si="133"/>
        <v>#N/A</v>
      </c>
      <c r="DN116" s="3" t="e">
        <f t="shared" si="133"/>
        <v>#N/A</v>
      </c>
      <c r="DO116" s="3" t="e">
        <f t="shared" si="133"/>
        <v>#N/A</v>
      </c>
      <c r="DP116" s="3" t="e">
        <f t="shared" si="133"/>
        <v>#N/A</v>
      </c>
      <c r="DQ116" s="3" t="e">
        <f t="shared" si="133"/>
        <v>#N/A</v>
      </c>
      <c r="DR116" s="3" t="e">
        <f t="shared" si="133"/>
        <v>#N/A</v>
      </c>
      <c r="DS116" s="3" t="e">
        <f t="shared" si="133"/>
        <v>#N/A</v>
      </c>
      <c r="DT116" s="3" t="e">
        <f t="shared" si="133"/>
        <v>#N/A</v>
      </c>
      <c r="DU116" s="3" t="e">
        <f t="shared" si="133"/>
        <v>#N/A</v>
      </c>
      <c r="DV116" s="3" t="e">
        <f t="shared" si="133"/>
        <v>#N/A</v>
      </c>
      <c r="DW116" s="3" t="e">
        <f t="shared" si="133"/>
        <v>#N/A</v>
      </c>
      <c r="DX116" s="3" t="e">
        <f t="shared" si="133"/>
        <v>#N/A</v>
      </c>
      <c r="DY116" s="3" t="e">
        <f t="shared" si="133"/>
        <v>#N/A</v>
      </c>
      <c r="DZ116" s="3" t="e">
        <f t="shared" si="133"/>
        <v>#N/A</v>
      </c>
      <c r="EA116" s="3" t="e">
        <f t="shared" si="133"/>
        <v>#N/A</v>
      </c>
      <c r="EB116" s="3" t="e">
        <f t="shared" si="133"/>
        <v>#N/A</v>
      </c>
      <c r="EC116" s="3" t="e">
        <f t="shared" si="133"/>
        <v>#N/A</v>
      </c>
      <c r="ED116" s="3" t="e">
        <f t="shared" si="133"/>
        <v>#N/A</v>
      </c>
      <c r="EE116">
        <v>1</v>
      </c>
    </row>
    <row r="117" spans="2:135">
      <c r="B117" t="s">
        <v>285</v>
      </c>
      <c r="J117" s="13"/>
      <c r="K117" s="13"/>
      <c r="L117" s="13"/>
      <c r="M117" s="13"/>
      <c r="N117" s="13"/>
      <c r="O117" s="13"/>
      <c r="P117" s="13"/>
      <c r="Q117" s="13">
        <f>IF(J113&lt;&gt;0,SUM(K113:Q113)/SUM(D113:J113)-1,0)</f>
        <v>3.9444444444444446</v>
      </c>
      <c r="R117" s="13">
        <f t="shared" ref="R117:CC117" si="134">IF(K113&lt;&gt;0,SUM(L113:R113)/SUM(E113:K113)-1,0)</f>
        <v>5.3684210526315788</v>
      </c>
      <c r="S117" s="13">
        <f t="shared" si="134"/>
        <v>3.9655172413793105</v>
      </c>
      <c r="T117" s="13">
        <f t="shared" si="134"/>
        <v>2.4038461538461537</v>
      </c>
      <c r="U117" s="13">
        <f t="shared" si="134"/>
        <v>2.5</v>
      </c>
      <c r="V117" s="13">
        <f t="shared" si="134"/>
        <v>1.8426966292134832</v>
      </c>
      <c r="W117" s="13">
        <f t="shared" si="134"/>
        <v>0</v>
      </c>
      <c r="X117" s="13">
        <f t="shared" si="134"/>
        <v>2.2696629213483148</v>
      </c>
      <c r="Y117" s="13">
        <f t="shared" si="134"/>
        <v>1.7355371900826446</v>
      </c>
      <c r="Z117" s="13">
        <f t="shared" si="134"/>
        <v>1.8541666666666665</v>
      </c>
      <c r="AA117" s="13">
        <f t="shared" si="134"/>
        <v>1.5310734463276838</v>
      </c>
      <c r="AB117" s="13">
        <f t="shared" si="134"/>
        <v>1.0995670995670994</v>
      </c>
      <c r="AC117" s="13">
        <f t="shared" si="134"/>
        <v>1.0237154150197627</v>
      </c>
      <c r="AD117" s="13">
        <f t="shared" si="134"/>
        <v>0.91791044776119413</v>
      </c>
      <c r="AE117" s="13">
        <f t="shared" si="134"/>
        <v>0.71134020618556693</v>
      </c>
      <c r="AF117" s="13">
        <f t="shared" si="134"/>
        <v>0.33534743202416917</v>
      </c>
      <c r="AG117" s="13">
        <f t="shared" si="134"/>
        <v>7.5425790754257926E-2</v>
      </c>
      <c r="AH117" s="13">
        <f t="shared" si="134"/>
        <v>0.15178571428571419</v>
      </c>
      <c r="AI117" s="13">
        <f t="shared" si="134"/>
        <v>0.11340206185567014</v>
      </c>
      <c r="AJ117" s="13">
        <f t="shared" si="134"/>
        <v>3.515625E-2</v>
      </c>
      <c r="AK117" s="13">
        <f t="shared" si="134"/>
        <v>0.21400778210116722</v>
      </c>
      <c r="AL117" s="13">
        <f t="shared" si="134"/>
        <v>0.28714859437751006</v>
      </c>
      <c r="AM117" s="13">
        <f t="shared" si="134"/>
        <v>0.49547511312217196</v>
      </c>
      <c r="AN117" s="13">
        <f t="shared" si="134"/>
        <v>0.65610859728506776</v>
      </c>
      <c r="AO117" s="13">
        <f t="shared" si="134"/>
        <v>0.42248062015503884</v>
      </c>
      <c r="AP117" s="13">
        <f t="shared" si="134"/>
        <v>0.27407407407407414</v>
      </c>
      <c r="AQ117" s="13">
        <f t="shared" si="134"/>
        <v>0.41886792452830179</v>
      </c>
      <c r="AR117" s="13">
        <f t="shared" si="134"/>
        <v>9.1346153846153744E-2</v>
      </c>
      <c r="AS117" s="13">
        <f t="shared" si="134"/>
        <v>2.0280811232449292E-2</v>
      </c>
      <c r="AT117" s="13">
        <f t="shared" si="134"/>
        <v>4.9924357034795808E-2</v>
      </c>
      <c r="AU117" s="13">
        <f t="shared" si="134"/>
        <v>-0.19398907103825136</v>
      </c>
      <c r="AV117" s="13">
        <f t="shared" si="134"/>
        <v>-0.28474114441416898</v>
      </c>
      <c r="AW117" s="13">
        <f t="shared" si="134"/>
        <v>-0.17877906976744184</v>
      </c>
      <c r="AX117" s="13">
        <f t="shared" si="134"/>
        <v>-0.33377659574468088</v>
      </c>
      <c r="AY117" s="13" t="e">
        <f t="shared" si="134"/>
        <v>#N/A</v>
      </c>
      <c r="AZ117" s="13" t="e">
        <f t="shared" si="134"/>
        <v>#N/A</v>
      </c>
      <c r="BA117" s="13" t="e">
        <f t="shared" si="134"/>
        <v>#N/A</v>
      </c>
      <c r="BB117" s="13" t="e">
        <f t="shared" si="134"/>
        <v>#N/A</v>
      </c>
      <c r="BC117" s="13" t="e">
        <f t="shared" si="134"/>
        <v>#N/A</v>
      </c>
      <c r="BD117" s="13" t="e">
        <f t="shared" si="134"/>
        <v>#N/A</v>
      </c>
      <c r="BE117" s="13" t="e">
        <f t="shared" si="134"/>
        <v>#N/A</v>
      </c>
      <c r="BF117" s="13" t="e">
        <f t="shared" si="134"/>
        <v>#N/A</v>
      </c>
      <c r="BG117" s="13" t="e">
        <f t="shared" si="134"/>
        <v>#N/A</v>
      </c>
      <c r="BH117" s="13" t="e">
        <f t="shared" si="134"/>
        <v>#N/A</v>
      </c>
      <c r="BI117" s="13" t="e">
        <f t="shared" si="134"/>
        <v>#N/A</v>
      </c>
      <c r="BJ117" s="13" t="e">
        <f t="shared" si="134"/>
        <v>#N/A</v>
      </c>
      <c r="BK117" s="13" t="e">
        <f t="shared" si="134"/>
        <v>#N/A</v>
      </c>
      <c r="BL117" s="13" t="e">
        <f t="shared" si="134"/>
        <v>#N/A</v>
      </c>
      <c r="BM117" s="13" t="e">
        <f t="shared" si="134"/>
        <v>#N/A</v>
      </c>
      <c r="BN117" s="13" t="e">
        <f t="shared" si="134"/>
        <v>#N/A</v>
      </c>
      <c r="BO117" s="13" t="e">
        <f t="shared" si="134"/>
        <v>#N/A</v>
      </c>
      <c r="BP117" s="13" t="e">
        <f t="shared" si="134"/>
        <v>#N/A</v>
      </c>
      <c r="BQ117" s="13" t="e">
        <f t="shared" si="134"/>
        <v>#N/A</v>
      </c>
      <c r="BR117" s="13" t="e">
        <f t="shared" si="134"/>
        <v>#N/A</v>
      </c>
      <c r="BS117" s="13" t="e">
        <f t="shared" si="134"/>
        <v>#N/A</v>
      </c>
      <c r="BT117" s="13" t="e">
        <f t="shared" si="134"/>
        <v>#N/A</v>
      </c>
      <c r="BU117" s="13" t="e">
        <f t="shared" si="134"/>
        <v>#N/A</v>
      </c>
      <c r="BV117" s="13" t="e">
        <f t="shared" si="134"/>
        <v>#N/A</v>
      </c>
      <c r="BW117" s="13" t="e">
        <f t="shared" si="134"/>
        <v>#N/A</v>
      </c>
      <c r="BX117" s="13" t="e">
        <f t="shared" si="134"/>
        <v>#N/A</v>
      </c>
      <c r="BY117" s="13" t="e">
        <f t="shared" si="134"/>
        <v>#N/A</v>
      </c>
      <c r="BZ117" s="13" t="e">
        <f t="shared" si="134"/>
        <v>#N/A</v>
      </c>
      <c r="CA117" s="13" t="e">
        <f t="shared" si="134"/>
        <v>#N/A</v>
      </c>
      <c r="CB117" s="13" t="e">
        <f t="shared" si="134"/>
        <v>#N/A</v>
      </c>
      <c r="CC117" s="13" t="e">
        <f t="shared" si="134"/>
        <v>#N/A</v>
      </c>
      <c r="CD117" s="13" t="e">
        <f t="shared" ref="CD117:ED117" si="135">IF(BW113&lt;&gt;0,SUM(BX113:CD113)/SUM(BQ113:BW113)-1,0)</f>
        <v>#N/A</v>
      </c>
      <c r="CE117" s="13" t="e">
        <f t="shared" si="135"/>
        <v>#N/A</v>
      </c>
      <c r="CF117" s="13" t="e">
        <f t="shared" si="135"/>
        <v>#N/A</v>
      </c>
      <c r="CG117" s="13" t="e">
        <f t="shared" si="135"/>
        <v>#N/A</v>
      </c>
      <c r="CH117" s="13" t="e">
        <f t="shared" si="135"/>
        <v>#N/A</v>
      </c>
      <c r="CI117" s="13" t="e">
        <f t="shared" si="135"/>
        <v>#N/A</v>
      </c>
      <c r="CJ117" s="13" t="e">
        <f t="shared" si="135"/>
        <v>#N/A</v>
      </c>
      <c r="CK117" s="13" t="e">
        <f t="shared" si="135"/>
        <v>#N/A</v>
      </c>
      <c r="CL117" s="13" t="e">
        <f t="shared" si="135"/>
        <v>#N/A</v>
      </c>
      <c r="CM117" s="13" t="e">
        <f t="shared" si="135"/>
        <v>#N/A</v>
      </c>
      <c r="CN117" s="13" t="e">
        <f t="shared" si="135"/>
        <v>#N/A</v>
      </c>
      <c r="CO117" s="13" t="e">
        <f t="shared" si="135"/>
        <v>#N/A</v>
      </c>
      <c r="CP117" s="13" t="e">
        <f t="shared" si="135"/>
        <v>#N/A</v>
      </c>
      <c r="CQ117" s="13" t="e">
        <f t="shared" si="135"/>
        <v>#N/A</v>
      </c>
      <c r="CR117" s="13" t="e">
        <f t="shared" si="135"/>
        <v>#N/A</v>
      </c>
      <c r="CS117" s="13" t="e">
        <f t="shared" si="135"/>
        <v>#N/A</v>
      </c>
      <c r="CT117" s="13" t="e">
        <f t="shared" si="135"/>
        <v>#N/A</v>
      </c>
      <c r="CU117" s="13" t="e">
        <f t="shared" si="135"/>
        <v>#N/A</v>
      </c>
      <c r="CV117" s="13" t="e">
        <f t="shared" si="135"/>
        <v>#N/A</v>
      </c>
      <c r="CW117" s="13" t="e">
        <f t="shared" si="135"/>
        <v>#N/A</v>
      </c>
      <c r="CX117" s="13" t="e">
        <f t="shared" si="135"/>
        <v>#N/A</v>
      </c>
      <c r="CY117" s="13" t="e">
        <f t="shared" si="135"/>
        <v>#N/A</v>
      </c>
      <c r="CZ117" s="13" t="e">
        <f t="shared" si="135"/>
        <v>#N/A</v>
      </c>
      <c r="DA117" s="13" t="e">
        <f t="shared" si="135"/>
        <v>#N/A</v>
      </c>
      <c r="DB117" s="13" t="e">
        <f t="shared" si="135"/>
        <v>#N/A</v>
      </c>
      <c r="DC117" s="13" t="e">
        <f t="shared" si="135"/>
        <v>#N/A</v>
      </c>
      <c r="DD117" s="13" t="e">
        <f t="shared" si="135"/>
        <v>#N/A</v>
      </c>
      <c r="DE117" s="13" t="e">
        <f t="shared" si="135"/>
        <v>#N/A</v>
      </c>
      <c r="DF117" s="13" t="e">
        <f t="shared" si="135"/>
        <v>#N/A</v>
      </c>
      <c r="DG117" s="13" t="e">
        <f t="shared" si="135"/>
        <v>#N/A</v>
      </c>
      <c r="DH117" s="13" t="e">
        <f t="shared" si="135"/>
        <v>#N/A</v>
      </c>
      <c r="DI117" s="13" t="e">
        <f t="shared" si="135"/>
        <v>#N/A</v>
      </c>
      <c r="DJ117" s="13" t="e">
        <f t="shared" si="135"/>
        <v>#N/A</v>
      </c>
      <c r="DK117" s="13" t="e">
        <f t="shared" si="135"/>
        <v>#N/A</v>
      </c>
      <c r="DL117" s="13" t="e">
        <f t="shared" si="135"/>
        <v>#N/A</v>
      </c>
      <c r="DM117" s="13" t="e">
        <f t="shared" si="135"/>
        <v>#N/A</v>
      </c>
      <c r="DN117" s="13" t="e">
        <f t="shared" si="135"/>
        <v>#N/A</v>
      </c>
      <c r="DO117" s="13" t="e">
        <f t="shared" si="135"/>
        <v>#N/A</v>
      </c>
      <c r="DP117" s="13" t="e">
        <f t="shared" si="135"/>
        <v>#N/A</v>
      </c>
      <c r="DQ117" s="13" t="e">
        <f t="shared" si="135"/>
        <v>#N/A</v>
      </c>
      <c r="DR117" s="13" t="e">
        <f t="shared" si="135"/>
        <v>#N/A</v>
      </c>
      <c r="DS117" s="13" t="e">
        <f t="shared" si="135"/>
        <v>#N/A</v>
      </c>
      <c r="DT117" s="13" t="e">
        <f t="shared" si="135"/>
        <v>#N/A</v>
      </c>
      <c r="DU117" s="13" t="e">
        <f t="shared" si="135"/>
        <v>#N/A</v>
      </c>
      <c r="DV117" s="13" t="e">
        <f t="shared" si="135"/>
        <v>#N/A</v>
      </c>
      <c r="DW117" s="13" t="e">
        <f t="shared" si="135"/>
        <v>#N/A</v>
      </c>
      <c r="DX117" s="13" t="e">
        <f t="shared" si="135"/>
        <v>#N/A</v>
      </c>
      <c r="DY117" s="13" t="e">
        <f t="shared" si="135"/>
        <v>#N/A</v>
      </c>
      <c r="DZ117" s="13" t="e">
        <f t="shared" si="135"/>
        <v>#N/A</v>
      </c>
      <c r="EA117" s="13" t="e">
        <f t="shared" si="135"/>
        <v>#N/A</v>
      </c>
      <c r="EB117" s="13" t="e">
        <f t="shared" si="135"/>
        <v>#N/A</v>
      </c>
      <c r="EC117" s="13" t="e">
        <f t="shared" si="135"/>
        <v>#N/A</v>
      </c>
      <c r="ED117" s="13" t="e">
        <f t="shared" si="135"/>
        <v>#N/A</v>
      </c>
      <c r="EE117">
        <v>1</v>
      </c>
    </row>
    <row r="118" spans="2:135">
      <c r="C118" s="9"/>
      <c r="D118" s="9" t="e">
        <f ca="1">IF(AND(D111&lt;TODAY(),D111&gt;TODAY()-15),D113,NA())</f>
        <v>#N/A</v>
      </c>
      <c r="E118" s="9" t="e">
        <f t="shared" ref="E118:BP118" ca="1" si="136">IF(AND(E111&lt;TODAY(),E111&gt;TODAY()-15),E113,NA())</f>
        <v>#N/A</v>
      </c>
      <c r="F118" s="9" t="e">
        <f t="shared" ca="1" si="136"/>
        <v>#N/A</v>
      </c>
      <c r="G118" s="9" t="e">
        <f t="shared" ca="1" si="136"/>
        <v>#N/A</v>
      </c>
      <c r="H118" s="9" t="e">
        <f t="shared" ca="1" si="136"/>
        <v>#N/A</v>
      </c>
      <c r="I118" s="9" t="e">
        <f t="shared" ca="1" si="136"/>
        <v>#N/A</v>
      </c>
      <c r="J118" s="9" t="e">
        <f t="shared" ca="1" si="136"/>
        <v>#N/A</v>
      </c>
      <c r="K118" s="9" t="e">
        <f t="shared" ca="1" si="136"/>
        <v>#N/A</v>
      </c>
      <c r="L118" s="9" t="e">
        <f t="shared" ca="1" si="136"/>
        <v>#N/A</v>
      </c>
      <c r="M118" s="9" t="e">
        <f t="shared" ca="1" si="136"/>
        <v>#N/A</v>
      </c>
      <c r="N118" s="9" t="e">
        <f t="shared" ca="1" si="136"/>
        <v>#N/A</v>
      </c>
      <c r="O118" s="9" t="e">
        <f t="shared" ca="1" si="136"/>
        <v>#N/A</v>
      </c>
      <c r="P118" s="9" t="e">
        <f t="shared" ca="1" si="136"/>
        <v>#N/A</v>
      </c>
      <c r="Q118" s="9" t="e">
        <f t="shared" ca="1" si="136"/>
        <v>#N/A</v>
      </c>
      <c r="R118" s="9" t="e">
        <f t="shared" ca="1" si="136"/>
        <v>#N/A</v>
      </c>
      <c r="S118" s="9" t="e">
        <f t="shared" ca="1" si="136"/>
        <v>#N/A</v>
      </c>
      <c r="T118" s="9" t="e">
        <f t="shared" ca="1" si="136"/>
        <v>#N/A</v>
      </c>
      <c r="U118" s="9" t="e">
        <f t="shared" ca="1" si="136"/>
        <v>#N/A</v>
      </c>
      <c r="V118" s="9" t="e">
        <f t="shared" ca="1" si="136"/>
        <v>#N/A</v>
      </c>
      <c r="W118" s="9" t="e">
        <f t="shared" ca="1" si="136"/>
        <v>#N/A</v>
      </c>
      <c r="X118" s="9" t="e">
        <f t="shared" ca="1" si="136"/>
        <v>#N/A</v>
      </c>
      <c r="Y118" s="9" t="e">
        <f t="shared" ca="1" si="136"/>
        <v>#N/A</v>
      </c>
      <c r="Z118" s="9" t="e">
        <f t="shared" ca="1" si="136"/>
        <v>#N/A</v>
      </c>
      <c r="AA118" s="9" t="e">
        <f t="shared" ca="1" si="136"/>
        <v>#N/A</v>
      </c>
      <c r="AB118" s="9" t="e">
        <f t="shared" ca="1" si="136"/>
        <v>#N/A</v>
      </c>
      <c r="AC118" s="9" t="e">
        <f t="shared" ca="1" si="136"/>
        <v>#N/A</v>
      </c>
      <c r="AD118" s="9" t="e">
        <f t="shared" ca="1" si="136"/>
        <v>#N/A</v>
      </c>
      <c r="AE118" s="9" t="e">
        <f t="shared" ca="1" si="136"/>
        <v>#N/A</v>
      </c>
      <c r="AF118" s="9" t="e">
        <f t="shared" ca="1" si="136"/>
        <v>#N/A</v>
      </c>
      <c r="AG118" s="9" t="e">
        <f t="shared" ca="1" si="136"/>
        <v>#N/A</v>
      </c>
      <c r="AH118" s="9" t="e">
        <f t="shared" ca="1" si="136"/>
        <v>#N/A</v>
      </c>
      <c r="AI118" s="9" t="e">
        <f t="shared" ca="1" si="136"/>
        <v>#N/A</v>
      </c>
      <c r="AJ118" s="9" t="e">
        <f t="shared" ca="1" si="136"/>
        <v>#N/A</v>
      </c>
      <c r="AK118" s="9">
        <f t="shared" ca="1" si="136"/>
        <v>111</v>
      </c>
      <c r="AL118" s="9">
        <f t="shared" ca="1" si="136"/>
        <v>29</v>
      </c>
      <c r="AM118" s="9">
        <f t="shared" ca="1" si="136"/>
        <v>40</v>
      </c>
      <c r="AN118" s="9">
        <f t="shared" ca="1" si="136"/>
        <v>185</v>
      </c>
      <c r="AO118" s="9">
        <f t="shared" ca="1" si="136"/>
        <v>172</v>
      </c>
      <c r="AP118" s="9">
        <f t="shared" ca="1" si="136"/>
        <v>84</v>
      </c>
      <c r="AQ118" s="9">
        <f t="shared" ca="1" si="136"/>
        <v>131</v>
      </c>
      <c r="AR118" s="9">
        <f t="shared" ca="1" si="136"/>
        <v>40</v>
      </c>
      <c r="AS118" s="9">
        <f t="shared" ca="1" si="136"/>
        <v>2</v>
      </c>
      <c r="AT118" s="9">
        <f t="shared" ca="1" si="136"/>
        <v>80</v>
      </c>
      <c r="AU118" s="9">
        <f t="shared" ca="1" si="136"/>
        <v>81</v>
      </c>
      <c r="AV118" s="9">
        <f t="shared" ca="1" si="136"/>
        <v>107</v>
      </c>
      <c r="AW118" s="9">
        <f t="shared" ca="1" si="136"/>
        <v>124</v>
      </c>
      <c r="AX118" s="9">
        <f t="shared" ca="1" si="136"/>
        <v>67</v>
      </c>
      <c r="AY118" s="9" t="e">
        <f t="shared" ca="1" si="136"/>
        <v>#N/A</v>
      </c>
      <c r="AZ118" s="9" t="e">
        <f t="shared" ca="1" si="136"/>
        <v>#N/A</v>
      </c>
      <c r="BA118" s="9" t="e">
        <f t="shared" ca="1" si="136"/>
        <v>#N/A</v>
      </c>
      <c r="BB118" s="9" t="e">
        <f t="shared" ca="1" si="136"/>
        <v>#N/A</v>
      </c>
      <c r="BC118" s="9" t="e">
        <f t="shared" ca="1" si="136"/>
        <v>#N/A</v>
      </c>
      <c r="BD118" s="9" t="e">
        <f t="shared" ca="1" si="136"/>
        <v>#N/A</v>
      </c>
      <c r="BE118" s="9" t="e">
        <f t="shared" ca="1" si="136"/>
        <v>#N/A</v>
      </c>
      <c r="BF118" s="9" t="e">
        <f t="shared" ca="1" si="136"/>
        <v>#N/A</v>
      </c>
      <c r="BG118" s="9" t="e">
        <f t="shared" ca="1" si="136"/>
        <v>#N/A</v>
      </c>
      <c r="BH118" s="9" t="e">
        <f t="shared" ca="1" si="136"/>
        <v>#N/A</v>
      </c>
      <c r="BI118" s="9" t="e">
        <f t="shared" ca="1" si="136"/>
        <v>#N/A</v>
      </c>
      <c r="BJ118" s="9" t="e">
        <f t="shared" ca="1" si="136"/>
        <v>#N/A</v>
      </c>
      <c r="BK118" s="9" t="e">
        <f t="shared" ca="1" si="136"/>
        <v>#N/A</v>
      </c>
      <c r="BL118" s="9" t="e">
        <f t="shared" ca="1" si="136"/>
        <v>#N/A</v>
      </c>
      <c r="BM118" s="9" t="e">
        <f t="shared" ca="1" si="136"/>
        <v>#N/A</v>
      </c>
      <c r="BN118" s="9" t="e">
        <f t="shared" ca="1" si="136"/>
        <v>#N/A</v>
      </c>
      <c r="BO118" s="9" t="e">
        <f t="shared" ca="1" si="136"/>
        <v>#N/A</v>
      </c>
      <c r="BP118" s="9" t="e">
        <f t="shared" ca="1" si="136"/>
        <v>#N/A</v>
      </c>
      <c r="BQ118" s="9" t="e">
        <f t="shared" ref="BQ118:EB118" ca="1" si="137">IF(AND(BQ111&lt;TODAY(),BQ111&gt;TODAY()-15),BQ113,NA())</f>
        <v>#N/A</v>
      </c>
      <c r="BR118" s="9" t="e">
        <f t="shared" ca="1" si="137"/>
        <v>#N/A</v>
      </c>
      <c r="BS118" s="9" t="e">
        <f t="shared" ca="1" si="137"/>
        <v>#N/A</v>
      </c>
      <c r="BT118" s="9" t="e">
        <f t="shared" ca="1" si="137"/>
        <v>#N/A</v>
      </c>
      <c r="BU118" s="9" t="e">
        <f t="shared" ca="1" si="137"/>
        <v>#N/A</v>
      </c>
      <c r="BV118" s="9" t="e">
        <f t="shared" ca="1" si="137"/>
        <v>#N/A</v>
      </c>
      <c r="BW118" s="9" t="e">
        <f t="shared" ca="1" si="137"/>
        <v>#N/A</v>
      </c>
      <c r="BX118" s="9" t="e">
        <f t="shared" ca="1" si="137"/>
        <v>#N/A</v>
      </c>
      <c r="BY118" s="9" t="e">
        <f t="shared" ca="1" si="137"/>
        <v>#N/A</v>
      </c>
      <c r="BZ118" s="9" t="e">
        <f t="shared" ca="1" si="137"/>
        <v>#N/A</v>
      </c>
      <c r="CA118" s="9" t="e">
        <f t="shared" ca="1" si="137"/>
        <v>#N/A</v>
      </c>
      <c r="CB118" s="9" t="e">
        <f t="shared" ca="1" si="137"/>
        <v>#N/A</v>
      </c>
      <c r="CC118" s="9" t="e">
        <f t="shared" ca="1" si="137"/>
        <v>#N/A</v>
      </c>
      <c r="CD118" s="9" t="e">
        <f t="shared" ca="1" si="137"/>
        <v>#N/A</v>
      </c>
      <c r="CE118" s="9" t="e">
        <f t="shared" ca="1" si="137"/>
        <v>#N/A</v>
      </c>
      <c r="CF118" s="9" t="e">
        <f t="shared" ca="1" si="137"/>
        <v>#N/A</v>
      </c>
      <c r="CG118" s="9" t="e">
        <f t="shared" ca="1" si="137"/>
        <v>#N/A</v>
      </c>
      <c r="CH118" s="9" t="e">
        <f t="shared" ca="1" si="137"/>
        <v>#N/A</v>
      </c>
      <c r="CI118" s="9" t="e">
        <f t="shared" ca="1" si="137"/>
        <v>#N/A</v>
      </c>
      <c r="CJ118" s="9" t="e">
        <f t="shared" ca="1" si="137"/>
        <v>#N/A</v>
      </c>
      <c r="CK118" s="9" t="e">
        <f t="shared" ca="1" si="137"/>
        <v>#N/A</v>
      </c>
      <c r="CL118" s="9" t="e">
        <f t="shared" ca="1" si="137"/>
        <v>#N/A</v>
      </c>
      <c r="CM118" s="9" t="e">
        <f t="shared" ca="1" si="137"/>
        <v>#N/A</v>
      </c>
      <c r="CN118" s="9" t="e">
        <f t="shared" ca="1" si="137"/>
        <v>#N/A</v>
      </c>
      <c r="CO118" s="9" t="e">
        <f t="shared" ca="1" si="137"/>
        <v>#N/A</v>
      </c>
      <c r="CP118" s="9" t="e">
        <f t="shared" ca="1" si="137"/>
        <v>#N/A</v>
      </c>
      <c r="CQ118" s="9" t="e">
        <f t="shared" ca="1" si="137"/>
        <v>#N/A</v>
      </c>
      <c r="CR118" s="9" t="e">
        <f t="shared" ca="1" si="137"/>
        <v>#N/A</v>
      </c>
      <c r="CS118" s="9" t="e">
        <f t="shared" ca="1" si="137"/>
        <v>#N/A</v>
      </c>
      <c r="CT118" s="9" t="e">
        <f t="shared" ca="1" si="137"/>
        <v>#N/A</v>
      </c>
      <c r="CU118" s="9" t="e">
        <f t="shared" ca="1" si="137"/>
        <v>#N/A</v>
      </c>
      <c r="CV118" s="9" t="e">
        <f t="shared" ca="1" si="137"/>
        <v>#N/A</v>
      </c>
      <c r="CW118" s="9" t="e">
        <f t="shared" ca="1" si="137"/>
        <v>#N/A</v>
      </c>
      <c r="CX118" s="9" t="e">
        <f t="shared" ca="1" si="137"/>
        <v>#N/A</v>
      </c>
      <c r="CY118" s="9" t="e">
        <f t="shared" ca="1" si="137"/>
        <v>#N/A</v>
      </c>
      <c r="CZ118" s="9" t="e">
        <f t="shared" ca="1" si="137"/>
        <v>#N/A</v>
      </c>
      <c r="DA118" s="9" t="e">
        <f t="shared" ca="1" si="137"/>
        <v>#N/A</v>
      </c>
      <c r="DB118" s="9" t="e">
        <f t="shared" ca="1" si="137"/>
        <v>#N/A</v>
      </c>
      <c r="DC118" s="9" t="e">
        <f t="shared" ca="1" si="137"/>
        <v>#N/A</v>
      </c>
      <c r="DD118" s="9" t="e">
        <f t="shared" ca="1" si="137"/>
        <v>#N/A</v>
      </c>
      <c r="DE118" s="9" t="e">
        <f t="shared" ca="1" si="137"/>
        <v>#N/A</v>
      </c>
      <c r="DF118" s="9" t="e">
        <f t="shared" ca="1" si="137"/>
        <v>#N/A</v>
      </c>
      <c r="DG118" s="9" t="e">
        <f t="shared" ca="1" si="137"/>
        <v>#N/A</v>
      </c>
      <c r="DH118" s="9" t="e">
        <f t="shared" ca="1" si="137"/>
        <v>#N/A</v>
      </c>
      <c r="DI118" s="9" t="e">
        <f t="shared" ca="1" si="137"/>
        <v>#N/A</v>
      </c>
      <c r="DJ118" s="9" t="e">
        <f t="shared" ca="1" si="137"/>
        <v>#N/A</v>
      </c>
      <c r="DK118" s="9" t="e">
        <f t="shared" ca="1" si="137"/>
        <v>#N/A</v>
      </c>
      <c r="DL118" s="9" t="e">
        <f t="shared" ca="1" si="137"/>
        <v>#N/A</v>
      </c>
      <c r="DM118" s="9" t="e">
        <f t="shared" ca="1" si="137"/>
        <v>#N/A</v>
      </c>
      <c r="DN118" s="9" t="e">
        <f t="shared" ca="1" si="137"/>
        <v>#N/A</v>
      </c>
      <c r="DO118" s="9" t="e">
        <f t="shared" ca="1" si="137"/>
        <v>#N/A</v>
      </c>
      <c r="DP118" s="9" t="e">
        <f t="shared" ca="1" si="137"/>
        <v>#N/A</v>
      </c>
      <c r="DQ118" s="9" t="e">
        <f t="shared" ca="1" si="137"/>
        <v>#N/A</v>
      </c>
      <c r="DR118" s="9" t="e">
        <f t="shared" ca="1" si="137"/>
        <v>#N/A</v>
      </c>
      <c r="DS118" s="9" t="e">
        <f t="shared" ca="1" si="137"/>
        <v>#N/A</v>
      </c>
      <c r="DT118" s="9" t="e">
        <f t="shared" ca="1" si="137"/>
        <v>#N/A</v>
      </c>
      <c r="DU118" s="9" t="e">
        <f t="shared" ca="1" si="137"/>
        <v>#N/A</v>
      </c>
      <c r="DV118" s="9" t="e">
        <f t="shared" ca="1" si="137"/>
        <v>#N/A</v>
      </c>
      <c r="DW118" s="9" t="e">
        <f t="shared" ca="1" si="137"/>
        <v>#N/A</v>
      </c>
      <c r="DX118" s="9" t="e">
        <f t="shared" ca="1" si="137"/>
        <v>#N/A</v>
      </c>
      <c r="DY118" s="9" t="e">
        <f t="shared" ca="1" si="137"/>
        <v>#N/A</v>
      </c>
      <c r="DZ118" s="9" t="e">
        <f t="shared" ca="1" si="137"/>
        <v>#N/A</v>
      </c>
      <c r="EA118" s="9" t="e">
        <f t="shared" ca="1" si="137"/>
        <v>#N/A</v>
      </c>
      <c r="EB118" s="9" t="e">
        <f t="shared" ca="1" si="137"/>
        <v>#N/A</v>
      </c>
      <c r="EC118" s="9" t="e">
        <f ca="1">IF(AND(EC111&lt;TODAY(),EC111&gt;TODAY()-15),EC113,NA())</f>
        <v>#N/A</v>
      </c>
      <c r="ED118" s="9" t="e">
        <f ca="1">IF(AND(ED111&lt;TODAY(),ED111&gt;TODAY()-15),ED113,NA())</f>
        <v>#N/A</v>
      </c>
      <c r="EE118">
        <v>1</v>
      </c>
    </row>
    <row r="119" spans="2:135">
      <c r="B119" t="str">
        <f>$C$5&amp;" Trend last 14 days"</f>
        <v>sweden Trend last 14 days</v>
      </c>
      <c r="C119" s="64"/>
      <c r="D119" s="64" t="e">
        <f ca="1">IF(D118&lt;&gt;0,TREND(DeadTrendData2,DeadTrendDate2,D111),0)</f>
        <v>#N/A</v>
      </c>
      <c r="E119" s="64" t="e">
        <f ca="1">IF(E118&lt;&gt;0,TREND(DeadTrendData2,DeadTrendDate2,E111),0)</f>
        <v>#N/A</v>
      </c>
      <c r="F119" s="64" t="e">
        <f ca="1">IF(F118&lt;&gt;0,TREND(DeadTrendData2,DeadTrendDate2,F111),0)</f>
        <v>#N/A</v>
      </c>
      <c r="G119" s="64" t="e">
        <f ca="1">IF(G118&lt;&gt;0,TREND(DeadTrendData2,DeadTrendDate2,G111),0)</f>
        <v>#N/A</v>
      </c>
      <c r="H119" s="64" t="e">
        <f ca="1">IF(H118&lt;&gt;0,TREND(DeadTrendData2,DeadTrendDate2,H111),0)</f>
        <v>#N/A</v>
      </c>
      <c r="I119" s="64" t="e">
        <f ca="1">IF(I118&lt;&gt;0,TREND(DeadTrendData2,DeadTrendDate2,I111),0)</f>
        <v>#N/A</v>
      </c>
      <c r="J119" s="64" t="e">
        <f ca="1">IF(J118&lt;&gt;0,TREND(DeadTrendData2,DeadTrendDate2,J111),0)</f>
        <v>#N/A</v>
      </c>
      <c r="K119" s="64" t="e">
        <f ca="1">IF(K118&lt;&gt;0,TREND(DeadTrendData2,DeadTrendDate2,K111),0)</f>
        <v>#N/A</v>
      </c>
      <c r="L119" s="64" t="e">
        <f ca="1">IF(L118&lt;&gt;0,TREND(DeadTrendData2,DeadTrendDate2,L111),0)</f>
        <v>#N/A</v>
      </c>
      <c r="M119" s="64" t="e">
        <f ca="1">IF(M118&lt;&gt;0,TREND(DeadTrendData2,DeadTrendDate2,M111),0)</f>
        <v>#N/A</v>
      </c>
      <c r="N119" s="64" t="e">
        <f ca="1">IF(N118&lt;&gt;0,TREND(DeadTrendData2,DeadTrendDate2,N111),0)</f>
        <v>#N/A</v>
      </c>
      <c r="O119" s="64" t="e">
        <f ca="1">IF(O118&lt;&gt;0,TREND(DeadTrendData2,DeadTrendDate2,O111),0)</f>
        <v>#N/A</v>
      </c>
      <c r="P119" s="64" t="e">
        <f ca="1">IF(P118&lt;&gt;0,TREND(DeadTrendData2,DeadTrendDate2,P111),0)</f>
        <v>#N/A</v>
      </c>
      <c r="Q119" s="64" t="e">
        <f ca="1">IF(Q118&lt;&gt;0,TREND(DeadTrendData2,DeadTrendDate2,Q111),0)</f>
        <v>#N/A</v>
      </c>
      <c r="R119" s="64" t="e">
        <f ca="1">IF(R118&lt;&gt;0,TREND(DeadTrendData2,DeadTrendDate2,R111),0)</f>
        <v>#N/A</v>
      </c>
      <c r="S119" s="64" t="e">
        <f ca="1">IF(S118&lt;&gt;0,TREND(DeadTrendData2,DeadTrendDate2,S111),0)</f>
        <v>#N/A</v>
      </c>
      <c r="T119" s="64" t="e">
        <f ca="1">IF(T118&lt;&gt;0,TREND(DeadTrendData2,DeadTrendDate2,T111),0)</f>
        <v>#N/A</v>
      </c>
      <c r="U119" s="64" t="e">
        <f ca="1">IF(U118&lt;&gt;0,TREND(DeadTrendData2,DeadTrendDate2,U111),0)</f>
        <v>#N/A</v>
      </c>
      <c r="V119" s="64" t="e">
        <f ca="1">IF(V118&lt;&gt;0,TREND(DeadTrendData2,DeadTrendDate2,V111),0)</f>
        <v>#N/A</v>
      </c>
      <c r="W119" s="64" t="e">
        <f ca="1">IF(W118&lt;&gt;0,TREND(DeadTrendData2,DeadTrendDate2,W111),0)</f>
        <v>#N/A</v>
      </c>
      <c r="X119" s="64" t="e">
        <f ca="1">IF(X118&lt;&gt;0,TREND(DeadTrendData2,DeadTrendDate2,X111),0)</f>
        <v>#N/A</v>
      </c>
      <c r="Y119" s="64" t="e">
        <f ca="1">IF(Y118&lt;&gt;0,TREND(DeadTrendData2,DeadTrendDate2,Y111),0)</f>
        <v>#N/A</v>
      </c>
      <c r="Z119" s="64" t="e">
        <f ca="1">IF(Z118&lt;&gt;0,TREND(DeadTrendData2,DeadTrendDate2,Z111),0)</f>
        <v>#N/A</v>
      </c>
      <c r="AA119" s="64" t="e">
        <f ca="1">IF(AA118&lt;&gt;0,TREND(DeadTrendData2,DeadTrendDate2,AA111),0)</f>
        <v>#N/A</v>
      </c>
      <c r="AB119" s="64" t="e">
        <f ca="1">IF(AB118&lt;&gt;0,TREND(DeadTrendData2,DeadTrendDate2,AB111),0)</f>
        <v>#N/A</v>
      </c>
      <c r="AC119" s="64" t="e">
        <f ca="1">IF(AC118&lt;&gt;0,TREND(DeadTrendData2,DeadTrendDate2,AC111),0)</f>
        <v>#N/A</v>
      </c>
      <c r="AD119" s="64" t="e">
        <f ca="1">IF(AD118&lt;&gt;0,TREND(DeadTrendData2,DeadTrendDate2,AD111),0)</f>
        <v>#N/A</v>
      </c>
      <c r="AE119" s="64" t="e">
        <f ca="1">IF(AE118&lt;&gt;0,TREND(DeadTrendData2,DeadTrendDate2,AE111),0)</f>
        <v>#N/A</v>
      </c>
      <c r="AF119" s="64" t="e">
        <f ca="1">IF(AF118&lt;&gt;0,TREND(DeadTrendData2,DeadTrendDate2,AF111),0)</f>
        <v>#N/A</v>
      </c>
      <c r="AG119" s="64" t="e">
        <f ca="1">IF(AG118&lt;&gt;0,TREND(DeadTrendData2,DeadTrendDate2,AG111),0)</f>
        <v>#N/A</v>
      </c>
      <c r="AH119" s="64" t="e">
        <f ca="1">IF(AH118&lt;&gt;0,TREND(DeadTrendData2,DeadTrendDate2,AH111),0)</f>
        <v>#N/A</v>
      </c>
      <c r="AI119" s="64" t="e">
        <f ca="1">IF(AI118&lt;&gt;0,TREND(DeadTrendData2,DeadTrendDate2,AI111),0)</f>
        <v>#N/A</v>
      </c>
      <c r="AJ119" s="64" t="e">
        <f ca="1">IF(AJ118&lt;&gt;0,TREND(DeadTrendData2,DeadTrendDate2,AJ111),0)</f>
        <v>#N/A</v>
      </c>
      <c r="AK119" s="64">
        <f ca="1">IF(AK118&lt;&gt;0,TREND(DeadTrendData2,DeadTrendDate2,AK111),0)</f>
        <v>95.914285714286962</v>
      </c>
      <c r="AL119" s="64">
        <f ca="1">IF(AL118&lt;&gt;0,TREND(DeadTrendData2,DeadTrendDate2,AL111),0)</f>
        <v>94.927472527473583</v>
      </c>
      <c r="AM119" s="64">
        <f ca="1">IF(AM118&lt;&gt;0,TREND(DeadTrendData2,DeadTrendDate2,AM111),0)</f>
        <v>93.940659340660204</v>
      </c>
      <c r="AN119" s="64">
        <f ca="1">IF(AN118&lt;&gt;0,TREND(DeadTrendData2,DeadTrendDate2,AN111),0)</f>
        <v>92.953846153846825</v>
      </c>
      <c r="AO119" s="64">
        <f ca="1">IF(AO118&lt;&gt;0,TREND(DeadTrendData2,DeadTrendDate2,AO111),0)</f>
        <v>91.967032967033447</v>
      </c>
      <c r="AP119" s="64">
        <f ca="1">IF(AP118&lt;&gt;0,TREND(DeadTrendData2,DeadTrendDate2,AP111),0)</f>
        <v>90.980219780220068</v>
      </c>
      <c r="AQ119" s="64">
        <f ca="1">IF(AQ118&lt;&gt;0,TREND(DeadTrendData2,DeadTrendDate2,AQ111),0)</f>
        <v>89.993406593406689</v>
      </c>
      <c r="AR119" s="64">
        <f ca="1">IF(AR118&lt;&gt;0,TREND(DeadTrendData2,DeadTrendDate2,AR111),0)</f>
        <v>89.006593406593311</v>
      </c>
      <c r="AS119" s="64">
        <f ca="1">IF(AS118&lt;&gt;0,TREND(DeadTrendData2,DeadTrendDate2,AS111),0)</f>
        <v>88.019780219779932</v>
      </c>
      <c r="AT119" s="64">
        <f ca="1">IF(AT118&lt;&gt;0,TREND(DeadTrendData2,DeadTrendDate2,AT111),0)</f>
        <v>87.032967032966553</v>
      </c>
      <c r="AU119" s="64">
        <f ca="1">IF(AU118&lt;&gt;0,TREND(DeadTrendData2,DeadTrendDate2,AU111),0)</f>
        <v>86.046153846153175</v>
      </c>
      <c r="AV119" s="64">
        <f ca="1">IF(AV118&lt;&gt;0,TREND(DeadTrendData2,DeadTrendDate2,AV111),0)</f>
        <v>85.059340659339796</v>
      </c>
      <c r="AW119" s="64">
        <f ca="1">IF(AW118&lt;&gt;0,TREND(DeadTrendData2,DeadTrendDate2,AW111),0)</f>
        <v>84.072527472533693</v>
      </c>
      <c r="AX119" s="64">
        <f ca="1">IF(AX118&lt;&gt;0,TREND(DeadTrendData2,DeadTrendDate2,AX111),0)</f>
        <v>83.085714285720314</v>
      </c>
      <c r="AY119" s="64" t="e">
        <f ca="1">IF(AY118&lt;&gt;0,TREND(DeadTrendData2,DeadTrendDate2,AY111),0)</f>
        <v>#N/A</v>
      </c>
      <c r="AZ119" s="64" t="e">
        <f ca="1">IF(AZ118&lt;&gt;0,TREND(DeadTrendData2,DeadTrendDate2,AZ111),0)</f>
        <v>#N/A</v>
      </c>
      <c r="BA119" s="64" t="e">
        <f ca="1">IF(BA118&lt;&gt;0,TREND(DeadTrendData2,DeadTrendDate2,BA111),0)</f>
        <v>#N/A</v>
      </c>
      <c r="BB119" s="64" t="e">
        <f ca="1">IF(BB118&lt;&gt;0,TREND(DeadTrendData2,DeadTrendDate2,BB111),0)</f>
        <v>#N/A</v>
      </c>
      <c r="BC119" s="64" t="e">
        <f ca="1">IF(BC118&lt;&gt;0,TREND(DeadTrendData2,DeadTrendDate2,BC111),0)</f>
        <v>#N/A</v>
      </c>
      <c r="BD119" s="64" t="e">
        <f ca="1">IF(BD118&lt;&gt;0,TREND(DeadTrendData2,DeadTrendDate2,BD111),0)</f>
        <v>#N/A</v>
      </c>
      <c r="BE119" s="64" t="e">
        <f ca="1">IF(BE118&lt;&gt;0,TREND(DeadTrendData2,DeadTrendDate2,BE111),0)</f>
        <v>#N/A</v>
      </c>
      <c r="BF119" s="64" t="e">
        <f ca="1">IF(BF118&lt;&gt;0,TREND(DeadTrendData2,DeadTrendDate2,BF111),0)</f>
        <v>#N/A</v>
      </c>
      <c r="BG119" s="64" t="e">
        <f ca="1">IF(BG118&lt;&gt;0,TREND(DeadTrendData2,DeadTrendDate2,BG111),0)</f>
        <v>#N/A</v>
      </c>
      <c r="BH119" s="64" t="e">
        <f ca="1">IF(BH118&lt;&gt;0,TREND(DeadTrendData2,DeadTrendDate2,BH111),0)</f>
        <v>#N/A</v>
      </c>
      <c r="BI119" s="64" t="e">
        <f ca="1">IF(BI118&lt;&gt;0,TREND(DeadTrendData2,DeadTrendDate2,BI111),0)</f>
        <v>#N/A</v>
      </c>
      <c r="BJ119" s="64" t="e">
        <f ca="1">IF(BJ118&lt;&gt;0,TREND(DeadTrendData2,DeadTrendDate2,BJ111),0)</f>
        <v>#N/A</v>
      </c>
      <c r="BK119" s="64" t="e">
        <f ca="1">IF(BK118&lt;&gt;0,TREND(DeadTrendData2,DeadTrendDate2,BK111),0)</f>
        <v>#N/A</v>
      </c>
      <c r="BL119" s="64" t="e">
        <f ca="1">IF(BL118&lt;&gt;0,TREND(DeadTrendData2,DeadTrendDate2,BL111),0)</f>
        <v>#N/A</v>
      </c>
      <c r="BM119" s="64" t="e">
        <f ca="1">IF(BM118&lt;&gt;0,TREND(DeadTrendData2,DeadTrendDate2,BM111),0)</f>
        <v>#N/A</v>
      </c>
      <c r="BN119" s="64" t="e">
        <f ca="1">IF(BN118&lt;&gt;0,TREND(DeadTrendData2,DeadTrendDate2,BN111),0)</f>
        <v>#N/A</v>
      </c>
      <c r="BO119" s="64" t="e">
        <f ca="1">IF(BO118&lt;&gt;0,TREND(DeadTrendData2,DeadTrendDate2,BO111),0)</f>
        <v>#N/A</v>
      </c>
      <c r="BP119" s="64" t="e">
        <f ca="1">IF(BP118&lt;&gt;0,TREND(DeadTrendData2,DeadTrendDate2,BP111),0)</f>
        <v>#N/A</v>
      </c>
      <c r="BQ119" s="64" t="e">
        <f ca="1">IF(BQ118&lt;&gt;0,TREND(DeadTrendData2,DeadTrendDate2,BQ111),0)</f>
        <v>#N/A</v>
      </c>
      <c r="BR119" s="64" t="e">
        <f ca="1">IF(BR118&lt;&gt;0,TREND(DeadTrendData2,DeadTrendDate2,BR111),0)</f>
        <v>#N/A</v>
      </c>
      <c r="BS119" s="64" t="e">
        <f ca="1">IF(BS118&lt;&gt;0,TREND(DeadTrendData2,DeadTrendDate2,BS111),0)</f>
        <v>#N/A</v>
      </c>
      <c r="BT119" s="64" t="e">
        <f ca="1">IF(BT118&lt;&gt;0,TREND(DeadTrendData2,DeadTrendDate2,BT111),0)</f>
        <v>#N/A</v>
      </c>
      <c r="BU119" s="64" t="e">
        <f ca="1">IF(BU118&lt;&gt;0,TREND(DeadTrendData2,DeadTrendDate2,BU111),0)</f>
        <v>#N/A</v>
      </c>
      <c r="BV119" s="64" t="e">
        <f ca="1">IF(BV118&lt;&gt;0,TREND(DeadTrendData2,DeadTrendDate2,BV111),0)</f>
        <v>#N/A</v>
      </c>
      <c r="BW119" s="64" t="e">
        <f ca="1">IF(BW118&lt;&gt;0,TREND(DeadTrendData2,DeadTrendDate2,BW111),0)</f>
        <v>#N/A</v>
      </c>
      <c r="BX119" s="64" t="e">
        <f ca="1">IF(BX118&lt;&gt;0,TREND(DeadTrendData2,DeadTrendDate2,BX111),0)</f>
        <v>#N/A</v>
      </c>
      <c r="BY119" s="64" t="e">
        <f ca="1">IF(BY118&lt;&gt;0,TREND(DeadTrendData2,DeadTrendDate2,BY111),0)</f>
        <v>#N/A</v>
      </c>
      <c r="BZ119" s="64" t="e">
        <f ca="1">IF(BZ118&lt;&gt;0,TREND(DeadTrendData2,DeadTrendDate2,BZ111),0)</f>
        <v>#N/A</v>
      </c>
      <c r="CA119" s="64" t="e">
        <f ca="1">IF(CA118&lt;&gt;0,TREND(DeadTrendData2,DeadTrendDate2,CA111),0)</f>
        <v>#N/A</v>
      </c>
      <c r="CB119" s="64" t="e">
        <f ca="1">IF(CB118&lt;&gt;0,TREND(DeadTrendData2,DeadTrendDate2,CB111),0)</f>
        <v>#N/A</v>
      </c>
      <c r="CC119" s="64" t="e">
        <f ca="1">IF(CC118&lt;&gt;0,TREND(DeadTrendData2,DeadTrendDate2,CC111),0)</f>
        <v>#N/A</v>
      </c>
      <c r="CD119" s="64" t="e">
        <f ca="1">IF(CD118&lt;&gt;0,TREND(DeadTrendData2,DeadTrendDate2,CD111),0)</f>
        <v>#N/A</v>
      </c>
      <c r="CE119" s="64" t="e">
        <f ca="1">IF(CE118&lt;&gt;0,TREND(DeadTrendData2,DeadTrendDate2,CE111),0)</f>
        <v>#N/A</v>
      </c>
      <c r="CF119" s="64" t="e">
        <f ca="1">IF(CF118&lt;&gt;0,TREND(DeadTrendData2,DeadTrendDate2,CF111),0)</f>
        <v>#N/A</v>
      </c>
      <c r="CG119" s="64" t="e">
        <f ca="1">IF(CG118&lt;&gt;0,TREND(DeadTrendData2,DeadTrendDate2,CG111),0)</f>
        <v>#N/A</v>
      </c>
      <c r="CH119" s="64" t="e">
        <f ca="1">IF(CH118&lt;&gt;0,TREND(DeadTrendData2,DeadTrendDate2,CH111),0)</f>
        <v>#N/A</v>
      </c>
      <c r="CI119" s="64" t="e">
        <f ca="1">IF(CI118&lt;&gt;0,TREND(DeadTrendData2,DeadTrendDate2,CI111),0)</f>
        <v>#N/A</v>
      </c>
      <c r="CJ119" s="64" t="e">
        <f ca="1">IF(CJ118&lt;&gt;0,TREND(DeadTrendData2,DeadTrendDate2,CJ111),0)</f>
        <v>#N/A</v>
      </c>
      <c r="CK119" s="64" t="e">
        <f ca="1">IF(CK118&lt;&gt;0,TREND(DeadTrendData2,DeadTrendDate2,CK111),0)</f>
        <v>#N/A</v>
      </c>
      <c r="CL119" s="64" t="e">
        <f ca="1">IF(CL118&lt;&gt;0,TREND(DeadTrendData2,DeadTrendDate2,CL111),0)</f>
        <v>#N/A</v>
      </c>
      <c r="CM119" s="64" t="e">
        <f ca="1">IF(CM118&lt;&gt;0,TREND(DeadTrendData2,DeadTrendDate2,CM111),0)</f>
        <v>#N/A</v>
      </c>
      <c r="CN119" s="64" t="e">
        <f ca="1">IF(CN118&lt;&gt;0,TREND(DeadTrendData2,DeadTrendDate2,CN111),0)</f>
        <v>#N/A</v>
      </c>
      <c r="CO119" s="64" t="e">
        <f ca="1">IF(CO118&lt;&gt;0,TREND(DeadTrendData2,DeadTrendDate2,CO111),0)</f>
        <v>#N/A</v>
      </c>
      <c r="CP119" s="64" t="e">
        <f ca="1">IF(CP118&lt;&gt;0,TREND(DeadTrendData2,DeadTrendDate2,CP111),0)</f>
        <v>#N/A</v>
      </c>
      <c r="CQ119" s="64" t="e">
        <f ca="1">IF(CQ118&lt;&gt;0,TREND(DeadTrendData2,DeadTrendDate2,CQ111),0)</f>
        <v>#N/A</v>
      </c>
      <c r="CR119" s="64" t="e">
        <f ca="1">IF(CR118&lt;&gt;0,TREND(DeadTrendData2,DeadTrendDate2,CR111),0)</f>
        <v>#N/A</v>
      </c>
      <c r="CS119" s="64" t="e">
        <f ca="1">IF(CS118&lt;&gt;0,TREND(DeadTrendData2,DeadTrendDate2,CS111),0)</f>
        <v>#N/A</v>
      </c>
      <c r="CT119" s="64" t="e">
        <f ca="1">IF(CT118&lt;&gt;0,TREND(DeadTrendData2,DeadTrendDate2,CT111),0)</f>
        <v>#N/A</v>
      </c>
      <c r="CU119" s="64" t="e">
        <f ca="1">IF(CU118&lt;&gt;0,TREND(DeadTrendData2,DeadTrendDate2,CU111),0)</f>
        <v>#N/A</v>
      </c>
      <c r="CV119" s="64" t="e">
        <f ca="1">IF(CV118&lt;&gt;0,TREND(DeadTrendData2,DeadTrendDate2,CV111),0)</f>
        <v>#N/A</v>
      </c>
      <c r="CW119" s="64" t="e">
        <f ca="1">IF(CW118&lt;&gt;0,TREND(DeadTrendData2,DeadTrendDate2,CW111),0)</f>
        <v>#N/A</v>
      </c>
      <c r="CX119" s="64" t="e">
        <f ca="1">IF(CX118&lt;&gt;0,TREND(DeadTrendData2,DeadTrendDate2,CX111),0)</f>
        <v>#N/A</v>
      </c>
      <c r="CY119" s="64" t="e">
        <f ca="1">IF(CY118&lt;&gt;0,TREND(DeadTrendData2,DeadTrendDate2,CY111),0)</f>
        <v>#N/A</v>
      </c>
      <c r="CZ119" s="64" t="e">
        <f ca="1">IF(CZ118&lt;&gt;0,TREND(DeadTrendData2,DeadTrendDate2,CZ111),0)</f>
        <v>#N/A</v>
      </c>
      <c r="DA119" s="64" t="e">
        <f ca="1">IF(DA118&lt;&gt;0,TREND(DeadTrendData2,DeadTrendDate2,DA111),0)</f>
        <v>#N/A</v>
      </c>
      <c r="DB119" s="64" t="e">
        <f ca="1">IF(DB118&lt;&gt;0,TREND(DeadTrendData2,DeadTrendDate2,DB111),0)</f>
        <v>#N/A</v>
      </c>
      <c r="DC119" s="64" t="e">
        <f ca="1">IF(DC118&lt;&gt;0,TREND(DeadTrendData2,DeadTrendDate2,DC111),0)</f>
        <v>#N/A</v>
      </c>
      <c r="DD119" s="64" t="e">
        <f ca="1">IF(DD118&lt;&gt;0,TREND(DeadTrendData2,DeadTrendDate2,DD111),0)</f>
        <v>#N/A</v>
      </c>
      <c r="DE119" s="64" t="e">
        <f ca="1">IF(DE118&lt;&gt;0,TREND(DeadTrendData2,DeadTrendDate2,DE111),0)</f>
        <v>#N/A</v>
      </c>
      <c r="DF119" s="64" t="e">
        <f ca="1">IF(DF118&lt;&gt;0,TREND(DeadTrendData2,DeadTrendDate2,DF111),0)</f>
        <v>#N/A</v>
      </c>
      <c r="DG119" s="64" t="e">
        <f ca="1">IF(DG118&lt;&gt;0,TREND(DeadTrendData2,DeadTrendDate2,DG111),0)</f>
        <v>#N/A</v>
      </c>
      <c r="DH119" s="64" t="e">
        <f ca="1">IF(DH118&lt;&gt;0,TREND(DeadTrendData2,DeadTrendDate2,DH111),0)</f>
        <v>#N/A</v>
      </c>
      <c r="DI119" s="64" t="e">
        <f ca="1">IF(DI118&lt;&gt;0,TREND(DeadTrendData2,DeadTrendDate2,DI111),0)</f>
        <v>#N/A</v>
      </c>
      <c r="DJ119" s="64" t="e">
        <f ca="1">IF(DJ118&lt;&gt;0,TREND(DeadTrendData2,DeadTrendDate2,DJ111),0)</f>
        <v>#N/A</v>
      </c>
      <c r="DK119" s="64" t="e">
        <f ca="1">IF(DK118&lt;&gt;0,TREND(DeadTrendData2,DeadTrendDate2,DK111),0)</f>
        <v>#N/A</v>
      </c>
      <c r="DL119" s="64" t="e">
        <f ca="1">IF(DL118&lt;&gt;0,TREND(DeadTrendData2,DeadTrendDate2,DL111),0)</f>
        <v>#N/A</v>
      </c>
      <c r="DM119" s="64" t="e">
        <f ca="1">IF(DM118&lt;&gt;0,TREND(DeadTrendData2,DeadTrendDate2,DM111),0)</f>
        <v>#N/A</v>
      </c>
      <c r="DN119" s="64" t="e">
        <f ca="1">IF(DN118&lt;&gt;0,TREND(DeadTrendData2,DeadTrendDate2,DN111),0)</f>
        <v>#N/A</v>
      </c>
      <c r="DO119" s="64" t="e">
        <f ca="1">IF(DO118&lt;&gt;0,TREND(DeadTrendData2,DeadTrendDate2,DO111),0)</f>
        <v>#N/A</v>
      </c>
      <c r="DP119" s="64" t="e">
        <f ca="1">IF(DP118&lt;&gt;0,TREND(DeadTrendData2,DeadTrendDate2,DP111),0)</f>
        <v>#N/A</v>
      </c>
      <c r="DQ119" s="64" t="e">
        <f ca="1">IF(DQ118&lt;&gt;0,TREND(DeadTrendData2,DeadTrendDate2,DQ111),0)</f>
        <v>#N/A</v>
      </c>
      <c r="DR119" s="64" t="e">
        <f ca="1">IF(DR118&lt;&gt;0,TREND(DeadTrendData2,DeadTrendDate2,DR111),0)</f>
        <v>#N/A</v>
      </c>
      <c r="DS119" s="64" t="e">
        <f ca="1">IF(DS118&lt;&gt;0,TREND(DeadTrendData2,DeadTrendDate2,DS111),0)</f>
        <v>#N/A</v>
      </c>
      <c r="DT119" s="64" t="e">
        <f ca="1">IF(DT118&lt;&gt;0,TREND(DeadTrendData2,DeadTrendDate2,DT111),0)</f>
        <v>#N/A</v>
      </c>
      <c r="DU119" s="64" t="e">
        <f ca="1">IF(DU118&lt;&gt;0,TREND(DeadTrendData2,DeadTrendDate2,DU111),0)</f>
        <v>#N/A</v>
      </c>
      <c r="DV119" s="64" t="e">
        <f ca="1">IF(DV118&lt;&gt;0,TREND(DeadTrendData2,DeadTrendDate2,DV111),0)</f>
        <v>#N/A</v>
      </c>
      <c r="DW119" s="64" t="e">
        <f ca="1">IF(DW118&lt;&gt;0,TREND(DeadTrendData2,DeadTrendDate2,DW111),0)</f>
        <v>#N/A</v>
      </c>
      <c r="DX119" s="64" t="e">
        <f ca="1">IF(DX118&lt;&gt;0,TREND(DeadTrendData2,DeadTrendDate2,DX111),0)</f>
        <v>#N/A</v>
      </c>
      <c r="DY119" s="64" t="e">
        <f ca="1">IF(DY118&lt;&gt;0,TREND(DeadTrendData2,DeadTrendDate2,DY111),0)</f>
        <v>#N/A</v>
      </c>
      <c r="DZ119" s="64" t="e">
        <f ca="1">IF(DZ118&lt;&gt;0,TREND(DeadTrendData2,DeadTrendDate2,DZ111),0)</f>
        <v>#N/A</v>
      </c>
      <c r="EA119" s="64" t="e">
        <f ca="1">IF(EA118&lt;&gt;0,TREND(DeadTrendData2,DeadTrendDate2,EA111),0)</f>
        <v>#N/A</v>
      </c>
      <c r="EB119" s="64" t="e">
        <f ca="1">IF(EB118&lt;&gt;0,TREND(DeadTrendData2,DeadTrendDate2,EB111),0)</f>
        <v>#N/A</v>
      </c>
      <c r="EC119" s="64" t="e">
        <f ca="1">IF(EC118&lt;&gt;0,TREND(DeadTrendData2,DeadTrendDate2,EC111),0)</f>
        <v>#N/A</v>
      </c>
      <c r="ED119" s="64" t="e">
        <f ca="1">IF(ED118&lt;&gt;0,TREND(DeadTrendData2,DeadTrendDate2,ED111),0)</f>
        <v>#N/A</v>
      </c>
      <c r="EE119">
        <v>1</v>
      </c>
    </row>
    <row r="120" spans="2:135">
      <c r="B120" t="s">
        <v>631</v>
      </c>
      <c r="C120" s="11">
        <f>$C$1-C121</f>
        <v>43939</v>
      </c>
      <c r="D120" s="11">
        <f>C120+1</f>
        <v>43940</v>
      </c>
      <c r="E120" s="11">
        <f t="shared" ref="E120:P120" si="138">D120+1</f>
        <v>43941</v>
      </c>
      <c r="F120" s="11">
        <f t="shared" si="138"/>
        <v>43942</v>
      </c>
      <c r="G120" s="11">
        <f t="shared" si="138"/>
        <v>43943</v>
      </c>
      <c r="H120" s="11">
        <f t="shared" si="138"/>
        <v>43944</v>
      </c>
      <c r="I120" s="11">
        <f t="shared" si="138"/>
        <v>43945</v>
      </c>
      <c r="J120" s="11">
        <f t="shared" si="138"/>
        <v>43946</v>
      </c>
      <c r="K120" s="11">
        <f t="shared" si="138"/>
        <v>43947</v>
      </c>
      <c r="L120" s="11">
        <f t="shared" si="138"/>
        <v>43948</v>
      </c>
      <c r="M120" s="11">
        <f t="shared" si="138"/>
        <v>43949</v>
      </c>
      <c r="N120" s="11">
        <f t="shared" si="138"/>
        <v>43950</v>
      </c>
      <c r="O120" s="11">
        <f t="shared" si="138"/>
        <v>43951</v>
      </c>
      <c r="P120" s="11">
        <f t="shared" si="138"/>
        <v>43952</v>
      </c>
      <c r="EE120">
        <v>1</v>
      </c>
    </row>
    <row r="121" spans="2:135">
      <c r="B121" t="s">
        <v>632</v>
      </c>
      <c r="C121">
        <v>13</v>
      </c>
      <c r="D121">
        <f t="shared" ref="D121:P121" si="139">C121-1</f>
        <v>12</v>
      </c>
      <c r="E121">
        <f t="shared" si="139"/>
        <v>11</v>
      </c>
      <c r="F121">
        <f t="shared" si="139"/>
        <v>10</v>
      </c>
      <c r="G121">
        <f t="shared" si="139"/>
        <v>9</v>
      </c>
      <c r="H121">
        <f t="shared" si="139"/>
        <v>8</v>
      </c>
      <c r="I121">
        <f t="shared" si="139"/>
        <v>7</v>
      </c>
      <c r="J121">
        <f t="shared" si="139"/>
        <v>6</v>
      </c>
      <c r="K121">
        <f t="shared" si="139"/>
        <v>5</v>
      </c>
      <c r="L121">
        <f t="shared" si="139"/>
        <v>4</v>
      </c>
      <c r="M121">
        <f t="shared" si="139"/>
        <v>3</v>
      </c>
      <c r="N121">
        <f t="shared" si="139"/>
        <v>2</v>
      </c>
      <c r="O121">
        <f t="shared" si="139"/>
        <v>1</v>
      </c>
      <c r="P121">
        <f t="shared" si="139"/>
        <v>0</v>
      </c>
      <c r="EE121">
        <v>1</v>
      </c>
    </row>
    <row r="122" spans="2:135">
      <c r="B122" t="s">
        <v>633</v>
      </c>
      <c r="C122">
        <f>HLOOKUP(C120,C111:EE117,3)</f>
        <v>111</v>
      </c>
      <c r="D122">
        <f t="shared" ref="D122:P122" si="140">HLOOKUP(D120,D111:EF117,3)</f>
        <v>29</v>
      </c>
      <c r="E122">
        <f t="shared" si="140"/>
        <v>40</v>
      </c>
      <c r="F122">
        <f t="shared" si="140"/>
        <v>185</v>
      </c>
      <c r="G122">
        <f t="shared" si="140"/>
        <v>172</v>
      </c>
      <c r="H122">
        <f t="shared" si="140"/>
        <v>84</v>
      </c>
      <c r="I122">
        <f t="shared" si="140"/>
        <v>131</v>
      </c>
      <c r="J122">
        <f t="shared" si="140"/>
        <v>40</v>
      </c>
      <c r="K122">
        <f t="shared" si="140"/>
        <v>2</v>
      </c>
      <c r="L122">
        <f t="shared" si="140"/>
        <v>80</v>
      </c>
      <c r="M122">
        <f t="shared" si="140"/>
        <v>81</v>
      </c>
      <c r="N122">
        <f t="shared" si="140"/>
        <v>107</v>
      </c>
      <c r="O122">
        <f t="shared" si="140"/>
        <v>124</v>
      </c>
      <c r="P122">
        <f t="shared" si="140"/>
        <v>67</v>
      </c>
      <c r="EE122">
        <v>1</v>
      </c>
    </row>
    <row r="123" spans="2:135">
      <c r="EE123">
        <v>1</v>
      </c>
    </row>
    <row r="124" spans="2:135">
      <c r="EE124">
        <v>1</v>
      </c>
    </row>
    <row r="125" spans="2:135">
      <c r="EE125">
        <v>1</v>
      </c>
    </row>
    <row r="126" spans="2:135">
      <c r="EE126">
        <v>1</v>
      </c>
    </row>
    <row r="127" spans="2:135">
      <c r="EE127">
        <v>1</v>
      </c>
    </row>
    <row r="128" spans="2:135"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</sheetData>
  <sheetProtection sheet="1" objects="1" scenarios="1"/>
  <conditionalFormatting sqref="B6:B8 B7 B14:B15 B17 B11:B12 B18 B20 B21">
    <cfRule type="expression" dxfId="19" priority="13">
      <formula>B6&gt;C6</formula>
    </cfRule>
  </conditionalFormatting>
  <conditionalFormatting sqref="C6:C8 C14:C15 C17 C11:C12">
    <cfRule type="expression" dxfId="18" priority="12">
      <formula>C6&gt;B6</formula>
    </cfRule>
  </conditionalFormatting>
  <conditionalFormatting sqref="B16 B22">
    <cfRule type="expression" dxfId="17" priority="10">
      <formula>B16&lt;C16</formula>
    </cfRule>
  </conditionalFormatting>
  <conditionalFormatting sqref="C16 C22">
    <cfRule type="expression" dxfId="16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5" priority="3">
      <formula>$T$8&lt;=$T$18</formula>
    </cfRule>
    <cfRule type="expression" dxfId="14" priority="4">
      <formula>$T$8&gt;$T$18</formula>
    </cfRule>
  </conditionalFormatting>
  <conditionalFormatting sqref="T10">
    <cfRule type="expression" dxfId="13" priority="1">
      <formula>$T$10&lt;=$T$19</formula>
    </cfRule>
    <cfRule type="expression" dxfId="12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77"/>
  <sheetViews>
    <sheetView topLeftCell="B1" workbookViewId="0">
      <selection activeCell="G13" sqref="G13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3:5">
      <c r="C3" s="68" t="s">
        <v>662</v>
      </c>
      <c r="D3" s="74">
        <v>43953</v>
      </c>
    </row>
    <row r="5" spans="3:5">
      <c r="C5" t="s">
        <v>637</v>
      </c>
      <c r="D5" t="s">
        <v>638</v>
      </c>
      <c r="E5" t="s">
        <v>639</v>
      </c>
    </row>
    <row r="6" spans="3:5">
      <c r="C6" s="51" t="s">
        <v>277</v>
      </c>
      <c r="E6">
        <v>10000</v>
      </c>
    </row>
    <row r="7" spans="3:5">
      <c r="C7" s="51" t="s">
        <v>279</v>
      </c>
    </row>
    <row r="8" spans="3:5">
      <c r="C8" s="51" t="s">
        <v>293</v>
      </c>
    </row>
    <row r="9" spans="3:5" ht="5" customHeight="1">
      <c r="C9" s="51"/>
    </row>
    <row r="10" spans="3:5">
      <c r="C10" s="51" t="s">
        <v>548</v>
      </c>
    </row>
    <row r="11" spans="3:5">
      <c r="C11" s="51" t="s">
        <v>549</v>
      </c>
    </row>
    <row r="12" spans="3:5">
      <c r="C12" s="51" t="s">
        <v>550</v>
      </c>
    </row>
    <row r="13" spans="3:5">
      <c r="C13" s="52" t="s">
        <v>287</v>
      </c>
    </row>
    <row r="14" spans="3:5">
      <c r="C14" s="53" t="s">
        <v>281</v>
      </c>
    </row>
    <row r="15" spans="3:5">
      <c r="C15" s="53" t="s">
        <v>282</v>
      </c>
    </row>
    <row r="16" spans="3:5">
      <c r="C16" s="53" t="s">
        <v>283</v>
      </c>
    </row>
    <row r="17" spans="2:13">
      <c r="C17" s="53" t="s">
        <v>284</v>
      </c>
    </row>
    <row r="18" spans="2:13">
      <c r="C18" s="53" t="s">
        <v>285</v>
      </c>
    </row>
    <row r="19" spans="2:13">
      <c r="C19" s="52" t="s">
        <v>291</v>
      </c>
    </row>
    <row r="20" spans="2:13">
      <c r="C20" s="53" t="s">
        <v>286</v>
      </c>
    </row>
    <row r="21" spans="2:13">
      <c r="C21" s="53" t="s">
        <v>282</v>
      </c>
    </row>
    <row r="22" spans="2:13">
      <c r="C22" s="53" t="s">
        <v>283</v>
      </c>
    </row>
    <row r="23" spans="2:13">
      <c r="C23" s="53" t="s">
        <v>284</v>
      </c>
    </row>
    <row r="24" spans="2:13">
      <c r="C24" s="54" t="s">
        <v>285</v>
      </c>
    </row>
    <row r="25" spans="2:13">
      <c r="D25" t="s">
        <v>652</v>
      </c>
      <c r="G25" s="75">
        <v>5</v>
      </c>
      <c r="H25" s="67" t="b">
        <v>0</v>
      </c>
      <c r="I25" t="str">
        <f>INDEX(D25:D29,G25)</f>
        <v>Death last 7 days / Growth las 7 days</v>
      </c>
    </row>
    <row r="26" spans="2:13">
      <c r="D26" t="s">
        <v>648</v>
      </c>
      <c r="G26" s="67" t="s">
        <v>653</v>
      </c>
      <c r="H26" s="67" t="b">
        <v>1</v>
      </c>
    </row>
    <row r="27" spans="2:13">
      <c r="C27" t="s">
        <v>599</v>
      </c>
      <c r="D27" t="s">
        <v>649</v>
      </c>
      <c r="H27" s="67" t="b">
        <v>0</v>
      </c>
      <c r="K27" s="37"/>
    </row>
    <row r="28" spans="2:13">
      <c r="C28" t="s">
        <v>599</v>
      </c>
      <c r="D28" t="s">
        <v>650</v>
      </c>
      <c r="H28" s="67" t="b">
        <v>0</v>
      </c>
      <c r="K28" s="37"/>
    </row>
    <row r="29" spans="2:13">
      <c r="D29" t="s">
        <v>651</v>
      </c>
      <c r="H29" s="67" t="b">
        <v>0</v>
      </c>
    </row>
    <row r="30" spans="2:13">
      <c r="C30" s="69">
        <f>D3-1</f>
        <v>43952</v>
      </c>
    </row>
    <row r="31" spans="2:13">
      <c r="C31" s="69">
        <f>D3-6</f>
        <v>43947</v>
      </c>
      <c r="D31" t="b">
        <f>OR($G$25=1,$G$25=2)</f>
        <v>0</v>
      </c>
      <c r="E31" t="b">
        <f>OR($G$25=1,$G$25=3)</f>
        <v>0</v>
      </c>
      <c r="F31" t="b">
        <f>$G$25=1</f>
        <v>0</v>
      </c>
      <c r="H31" t="b">
        <f>$G$25=2</f>
        <v>0</v>
      </c>
      <c r="I31" t="b">
        <f>$G$25=3</f>
        <v>0</v>
      </c>
      <c r="J31" t="b">
        <f>$G$25=4</f>
        <v>0</v>
      </c>
      <c r="K31" t="b">
        <f>$G$25=5</f>
        <v>1</v>
      </c>
      <c r="L31" t="b">
        <f>$G$25=4</f>
        <v>0</v>
      </c>
      <c r="M31" t="b">
        <f>$G$25=5</f>
        <v>1</v>
      </c>
    </row>
    <row r="32" spans="2:13">
      <c r="B32" t="s">
        <v>659</v>
      </c>
      <c r="C32" t="s">
        <v>275</v>
      </c>
      <c r="D32" t="s">
        <v>287</v>
      </c>
      <c r="E32" t="s">
        <v>640</v>
      </c>
      <c r="F32" t="s">
        <v>641</v>
      </c>
      <c r="G32" s="67" t="s">
        <v>548</v>
      </c>
      <c r="H32" t="s">
        <v>642</v>
      </c>
      <c r="I32" t="s">
        <v>643</v>
      </c>
      <c r="J32" t="s">
        <v>644</v>
      </c>
      <c r="K32" t="s">
        <v>645</v>
      </c>
      <c r="L32" t="s">
        <v>646</v>
      </c>
      <c r="M32" t="s">
        <v>647</v>
      </c>
    </row>
    <row r="33" spans="2:13" hidden="1">
      <c r="B33" t="s">
        <v>654</v>
      </c>
      <c r="C33" t="str">
        <f>Countries!D5</f>
        <v>Afghanistan</v>
      </c>
      <c r="D33" s="71">
        <f t="shared" ref="D33:D48" si="0">INDEX(_Inf_Data,MATCH($C33,_Inf_Country,0),MATCH($C$30,_Inf_Day,0))*$D$31</f>
        <v>0</v>
      </c>
      <c r="E33" s="12">
        <f t="shared" ref="E33:E48" si="1">INDEX(_Death_Data,MATCH($C33,_Death_Country,0),MATCH($C$30,_Death_Day,0))*$E$31</f>
        <v>0</v>
      </c>
      <c r="F33" s="57" t="e">
        <f t="shared" ref="F33:F41" si="2">E33/D33*$F$31</f>
        <v>#DIV/0!</v>
      </c>
      <c r="G33" s="64">
        <f>VLOOKUP(C33,Countries!$D$5:$E$249,2,FALSE)</f>
        <v>33400000</v>
      </c>
      <c r="H33" s="60">
        <f t="shared" ref="H33:H41" si="3">D33*100000/$G33*$H$31</f>
        <v>0</v>
      </c>
      <c r="I33" s="60">
        <f t="shared" ref="I33:I41" si="4">E33*100000/$G33*$I$31</f>
        <v>0</v>
      </c>
      <c r="J33" s="35">
        <f t="shared" ref="J33:J48" si="5">(INDEX(_Inf_Data,MATCH($C33,_Inf_Country,0),MATCH($C$30,_Death_Day,0))-INDEX(_Inf_Data,MATCH($C33,_Inf_Country,0),MATCH($C$31,_Death_Day,0)))/7*$J$31</f>
        <v>0</v>
      </c>
      <c r="K33" s="35">
        <f t="shared" ref="K33:K48" si="6">(INDEX(_Death_Data,MATCH($C33,_Death_Country,0),MATCH($C$30,_Death_Day,0))-(INDEX(_Death_Data,MATCH($C33,_Death_Country,0),MATCH($C$31,_Death_Day,0))))/7*$K$31</f>
        <v>2.5714285714285716</v>
      </c>
      <c r="L33" s="35">
        <f t="shared" ref="L33:L48" si="7">((INDEX(_Inf_Data,MATCH($C33,_Inf_Country,0),MATCH($C$30,_Inf_Day,0))/(INDEX(_Inf_Data,MATCH($C33,_Inf_Country,0),MATCH($C$31,_Inf_Day,0))))^(1/7)-1)*$L$31</f>
        <v>0</v>
      </c>
      <c r="M33" s="70">
        <f t="shared" ref="M33:M48" si="8">((INDEX(_Death_Data,MATCH($C33,_Death_Country,0),MATCH($C$30,_Death_Day,0))/(INDEX(_Death_Data,MATCH($C33,_Death_Country,0),MATCH($C$31,_Death_Day,0))))^(1/7)-1)*$M$31</f>
        <v>4.4905432052525285E-2</v>
      </c>
    </row>
    <row r="34" spans="2:13" hidden="1">
      <c r="B34" t="s">
        <v>636</v>
      </c>
      <c r="C34" t="str">
        <f>Countries!D6</f>
        <v>Albania</v>
      </c>
      <c r="D34" s="72">
        <f t="shared" si="0"/>
        <v>0</v>
      </c>
      <c r="E34" s="12">
        <f t="shared" si="1"/>
        <v>0</v>
      </c>
      <c r="F34" s="57" t="e">
        <f t="shared" si="2"/>
        <v>#DIV/0!</v>
      </c>
      <c r="G34" s="64">
        <f>VLOOKUP(C34,Countries!$D$5:$E$249,2,FALSE)</f>
        <v>2800000</v>
      </c>
      <c r="H34" s="60">
        <f t="shared" si="3"/>
        <v>0</v>
      </c>
      <c r="I34" s="60">
        <f t="shared" si="4"/>
        <v>0</v>
      </c>
      <c r="J34" s="35">
        <f t="shared" si="5"/>
        <v>0</v>
      </c>
      <c r="K34" s="35">
        <f t="shared" si="6"/>
        <v>0.42857142857142855</v>
      </c>
      <c r="L34" s="35">
        <f t="shared" si="7"/>
        <v>0</v>
      </c>
      <c r="M34" s="70">
        <f t="shared" si="8"/>
        <v>1.46466105273384E-2</v>
      </c>
    </row>
    <row r="35" spans="2:13" hidden="1">
      <c r="B35" t="s">
        <v>655</v>
      </c>
      <c r="C35" t="str">
        <f>Countries!D7</f>
        <v>Algeria</v>
      </c>
      <c r="D35" s="71">
        <f t="shared" si="0"/>
        <v>0</v>
      </c>
      <c r="E35" s="12">
        <f t="shared" si="1"/>
        <v>0</v>
      </c>
      <c r="F35" s="57" t="e">
        <f t="shared" si="2"/>
        <v>#DIV/0!</v>
      </c>
      <c r="G35" s="64">
        <f>VLOOKUP(C35,Countries!$D$5:$E$249,2,FALSE)</f>
        <v>37400000</v>
      </c>
      <c r="H35" s="60">
        <f t="shared" si="3"/>
        <v>0</v>
      </c>
      <c r="I35" s="60">
        <f t="shared" si="4"/>
        <v>0</v>
      </c>
      <c r="J35" s="35">
        <f t="shared" si="5"/>
        <v>0</v>
      </c>
      <c r="K35" s="35">
        <f t="shared" si="6"/>
        <v>4</v>
      </c>
      <c r="L35" s="35">
        <f t="shared" si="7"/>
        <v>0</v>
      </c>
      <c r="M35" s="70">
        <f t="shared" si="8"/>
        <v>9.1563735247377487E-3</v>
      </c>
    </row>
    <row r="36" spans="2:13" hidden="1">
      <c r="B36" t="s">
        <v>636</v>
      </c>
      <c r="C36" t="str">
        <f>Countries!D8</f>
        <v>Andorra</v>
      </c>
      <c r="D36" s="72">
        <f t="shared" si="0"/>
        <v>0</v>
      </c>
      <c r="E36" s="12">
        <f t="shared" si="1"/>
        <v>0</v>
      </c>
      <c r="F36" s="57" t="e">
        <f t="shared" si="2"/>
        <v>#DIV/0!</v>
      </c>
      <c r="G36" s="64">
        <f>VLOOKUP(C36,Countries!$D$5:$E$249,2,FALSE)</f>
        <v>77000</v>
      </c>
      <c r="H36" s="60">
        <f t="shared" si="3"/>
        <v>0</v>
      </c>
      <c r="I36" s="60">
        <f t="shared" si="4"/>
        <v>0</v>
      </c>
      <c r="J36" s="35">
        <f t="shared" si="5"/>
        <v>0</v>
      </c>
      <c r="K36" s="35">
        <f t="shared" si="6"/>
        <v>0.42857142857142855</v>
      </c>
      <c r="L36" s="35">
        <f t="shared" si="7"/>
        <v>0</v>
      </c>
      <c r="M36" s="70">
        <f t="shared" si="8"/>
        <v>1.0385077541552379E-2</v>
      </c>
    </row>
    <row r="37" spans="2:13" hidden="1">
      <c r="B37" t="s">
        <v>655</v>
      </c>
      <c r="C37" t="str">
        <f>Countries!D9</f>
        <v>Angola</v>
      </c>
      <c r="D37" s="71">
        <f t="shared" si="0"/>
        <v>0</v>
      </c>
      <c r="E37" s="12">
        <f t="shared" si="1"/>
        <v>0</v>
      </c>
      <c r="F37" s="57" t="e">
        <f t="shared" si="2"/>
        <v>#DIV/0!</v>
      </c>
      <c r="G37" s="64">
        <f>VLOOKUP(C37,Countries!$D$5:$E$249,2,FALSE)</f>
        <v>20900000</v>
      </c>
      <c r="H37" s="60">
        <f t="shared" si="3"/>
        <v>0</v>
      </c>
      <c r="I37" s="60">
        <f t="shared" si="4"/>
        <v>0</v>
      </c>
      <c r="J37" s="35">
        <f t="shared" si="5"/>
        <v>0</v>
      </c>
      <c r="K37" s="35">
        <f t="shared" si="6"/>
        <v>0</v>
      </c>
      <c r="L37" s="35">
        <f t="shared" si="7"/>
        <v>0</v>
      </c>
      <c r="M37" s="70">
        <f t="shared" si="8"/>
        <v>0</v>
      </c>
    </row>
    <row r="38" spans="2:13" hidden="1">
      <c r="B38" t="s">
        <v>656</v>
      </c>
      <c r="C38" t="str">
        <f>Countries!D10</f>
        <v>Antigua and Barbuda</v>
      </c>
      <c r="D38" s="71">
        <f t="shared" si="0"/>
        <v>0</v>
      </c>
      <c r="E38" s="12">
        <f t="shared" si="1"/>
        <v>0</v>
      </c>
      <c r="F38" s="57" t="e">
        <f t="shared" si="2"/>
        <v>#DIV/0!</v>
      </c>
      <c r="G38" s="64">
        <f>VLOOKUP(C38,Countries!$D$5:$E$249,2,FALSE)</f>
        <v>87000</v>
      </c>
      <c r="H38" s="60">
        <f t="shared" si="3"/>
        <v>0</v>
      </c>
      <c r="I38" s="60">
        <f t="shared" si="4"/>
        <v>0</v>
      </c>
      <c r="J38" s="35">
        <f t="shared" si="5"/>
        <v>0</v>
      </c>
      <c r="K38" s="35">
        <f t="shared" si="6"/>
        <v>0</v>
      </c>
      <c r="L38" s="35">
        <f t="shared" si="7"/>
        <v>0</v>
      </c>
      <c r="M38" s="70">
        <f t="shared" si="8"/>
        <v>0</v>
      </c>
    </row>
    <row r="39" spans="2:13" hidden="1">
      <c r="B39" t="s">
        <v>657</v>
      </c>
      <c r="C39" t="str">
        <f>Countries!D11</f>
        <v>Argentina</v>
      </c>
      <c r="D39" s="71">
        <f t="shared" si="0"/>
        <v>0</v>
      </c>
      <c r="E39" s="12">
        <f t="shared" si="1"/>
        <v>0</v>
      </c>
      <c r="F39" s="57" t="e">
        <f t="shared" si="2"/>
        <v>#DIV/0!</v>
      </c>
      <c r="G39" s="64">
        <f>VLOOKUP(C39,Countries!$D$5:$E$249,2,FALSE)</f>
        <v>40800000</v>
      </c>
      <c r="H39" s="60">
        <f t="shared" si="3"/>
        <v>0</v>
      </c>
      <c r="I39" s="60">
        <f t="shared" si="4"/>
        <v>0</v>
      </c>
      <c r="J39" s="35">
        <f t="shared" si="5"/>
        <v>0</v>
      </c>
      <c r="K39" s="35">
        <f t="shared" si="6"/>
        <v>4.7142857142857144</v>
      </c>
      <c r="L39" s="35">
        <f t="shared" si="7"/>
        <v>0</v>
      </c>
      <c r="M39" s="70">
        <f t="shared" si="8"/>
        <v>2.2916500505346438E-2</v>
      </c>
    </row>
    <row r="40" spans="2:13" hidden="1">
      <c r="B40" t="s">
        <v>636</v>
      </c>
      <c r="C40" t="str">
        <f>Countries!D12</f>
        <v>Armenia</v>
      </c>
      <c r="D40" s="72">
        <f t="shared" si="0"/>
        <v>0</v>
      </c>
      <c r="E40" s="12">
        <f t="shared" si="1"/>
        <v>0</v>
      </c>
      <c r="F40" s="57" t="e">
        <f t="shared" si="2"/>
        <v>#DIV/0!</v>
      </c>
      <c r="G40" s="64">
        <f>VLOOKUP(C40,Countries!$D$5:$E$249,2,FALSE)</f>
        <v>3300000</v>
      </c>
      <c r="H40" s="60">
        <f t="shared" si="3"/>
        <v>0</v>
      </c>
      <c r="I40" s="60">
        <f t="shared" si="4"/>
        <v>0</v>
      </c>
      <c r="J40" s="35">
        <f t="shared" si="5"/>
        <v>0</v>
      </c>
      <c r="K40" s="35">
        <f t="shared" si="6"/>
        <v>0.7142857142857143</v>
      </c>
      <c r="L40" s="35">
        <f t="shared" si="7"/>
        <v>0</v>
      </c>
      <c r="M40" s="70">
        <f t="shared" si="8"/>
        <v>2.3749496606933596E-2</v>
      </c>
    </row>
    <row r="41" spans="2:13" hidden="1">
      <c r="B41" t="s">
        <v>71</v>
      </c>
      <c r="C41" t="str">
        <f>Countries!D13</f>
        <v>Australia</v>
      </c>
      <c r="D41" s="71">
        <f t="shared" si="0"/>
        <v>0</v>
      </c>
      <c r="E41" s="12">
        <f t="shared" si="1"/>
        <v>0</v>
      </c>
      <c r="F41" s="57" t="e">
        <f t="shared" si="2"/>
        <v>#DIV/0!</v>
      </c>
      <c r="G41" s="64">
        <f>VLOOKUP(C41,Countries!$D$5:$E$249,2,FALSE)</f>
        <v>22000000</v>
      </c>
      <c r="H41" s="60">
        <f t="shared" si="3"/>
        <v>0</v>
      </c>
      <c r="I41" s="60">
        <f t="shared" si="4"/>
        <v>0</v>
      </c>
      <c r="J41" s="35">
        <f t="shared" si="5"/>
        <v>0</v>
      </c>
      <c r="K41" s="35">
        <f t="shared" si="6"/>
        <v>1.4285714285714286</v>
      </c>
      <c r="L41" s="35">
        <f t="shared" si="7"/>
        <v>0</v>
      </c>
      <c r="M41" s="70">
        <f t="shared" si="8"/>
        <v>1.6384039466822653E-2</v>
      </c>
    </row>
    <row r="42" spans="2:13" hidden="1">
      <c r="B42" t="s">
        <v>660</v>
      </c>
      <c r="C42" t="str">
        <f>Countries!D249</f>
        <v>Europe</v>
      </c>
      <c r="D42" s="72">
        <f t="shared" si="0"/>
        <v>0</v>
      </c>
      <c r="E42" s="73">
        <f t="shared" si="1"/>
        <v>0</v>
      </c>
      <c r="F42" s="57" t="e">
        <f t="shared" ref="F42:F48" si="9">E42/D42*$F$31</f>
        <v>#DIV/0!</v>
      </c>
      <c r="G42" s="64">
        <f>VLOOKUP(C42,Countries!$D$5:$E$249,2,FALSE)</f>
        <v>550000000</v>
      </c>
      <c r="H42" s="35">
        <f t="shared" ref="H42:H48" si="10">D42*100000/$G42*$H$31</f>
        <v>0</v>
      </c>
      <c r="I42" s="35">
        <f t="shared" ref="I42:I48" si="11">E42*100000/$G42*$I$31</f>
        <v>0</v>
      </c>
      <c r="J42" s="9">
        <f t="shared" si="5"/>
        <v>0</v>
      </c>
      <c r="K42" s="9">
        <f t="shared" si="6"/>
        <v>-17425.857142857141</v>
      </c>
      <c r="L42" s="58">
        <f t="shared" si="7"/>
        <v>0</v>
      </c>
      <c r="M42" s="70">
        <f t="shared" si="8"/>
        <v>-1</v>
      </c>
    </row>
    <row r="43" spans="2:13" hidden="1">
      <c r="B43" t="s">
        <v>636</v>
      </c>
      <c r="C43" t="str">
        <f>Countries!D15</f>
        <v>Azerbaijan</v>
      </c>
      <c r="D43" s="72">
        <f t="shared" si="0"/>
        <v>0</v>
      </c>
      <c r="E43" s="12">
        <f t="shared" si="1"/>
        <v>0</v>
      </c>
      <c r="F43" s="57" t="e">
        <f t="shared" si="9"/>
        <v>#DIV/0!</v>
      </c>
      <c r="G43" s="64">
        <f>VLOOKUP(C43,Countries!$D$5:$E$249,2,FALSE)</f>
        <v>9300000</v>
      </c>
      <c r="H43" s="60">
        <f t="shared" si="10"/>
        <v>0</v>
      </c>
      <c r="I43" s="60">
        <f t="shared" si="11"/>
        <v>0</v>
      </c>
      <c r="J43" s="35">
        <f t="shared" si="5"/>
        <v>0</v>
      </c>
      <c r="K43" s="35">
        <f t="shared" si="6"/>
        <v>0.5714285714285714</v>
      </c>
      <c r="L43" s="35">
        <f t="shared" si="7"/>
        <v>0</v>
      </c>
      <c r="M43" s="70">
        <f t="shared" si="8"/>
        <v>2.5220413193339564E-2</v>
      </c>
    </row>
    <row r="44" spans="2:13" hidden="1">
      <c r="B44" t="s">
        <v>656</v>
      </c>
      <c r="C44" t="str">
        <f>Countries!D16</f>
        <v>Bahamas</v>
      </c>
      <c r="D44" s="71">
        <f t="shared" si="0"/>
        <v>0</v>
      </c>
      <c r="E44" s="12">
        <f t="shared" si="1"/>
        <v>0</v>
      </c>
      <c r="F44" s="57" t="e">
        <f t="shared" si="9"/>
        <v>#DIV/0!</v>
      </c>
      <c r="G44" s="64">
        <f>VLOOKUP(C44,Countries!$D$5:$E$249,2,FALSE)</f>
        <v>385640</v>
      </c>
      <c r="H44" s="60">
        <f t="shared" si="10"/>
        <v>0</v>
      </c>
      <c r="I44" s="60">
        <f t="shared" si="11"/>
        <v>0</v>
      </c>
      <c r="J44" s="35">
        <f t="shared" si="5"/>
        <v>0</v>
      </c>
      <c r="K44" s="35">
        <f t="shared" si="6"/>
        <v>0</v>
      </c>
      <c r="L44" s="35">
        <f t="shared" si="7"/>
        <v>0</v>
      </c>
      <c r="M44" s="70">
        <f t="shared" si="8"/>
        <v>0</v>
      </c>
    </row>
    <row r="45" spans="2:13" hidden="1">
      <c r="B45" t="s">
        <v>654</v>
      </c>
      <c r="C45" t="str">
        <f>Countries!D17</f>
        <v>Bahrain</v>
      </c>
      <c r="D45" s="71">
        <f t="shared" si="0"/>
        <v>0</v>
      </c>
      <c r="E45" s="12">
        <f t="shared" si="1"/>
        <v>0</v>
      </c>
      <c r="F45" s="57" t="e">
        <f t="shared" si="9"/>
        <v>#DIV/0!</v>
      </c>
      <c r="G45" s="64">
        <f>VLOOKUP(C45,Countries!$D$5:$E$249,2,FALSE)</f>
        <v>1300000</v>
      </c>
      <c r="H45" s="60">
        <f t="shared" si="10"/>
        <v>0</v>
      </c>
      <c r="I45" s="60">
        <f t="shared" si="11"/>
        <v>0</v>
      </c>
      <c r="J45" s="35">
        <f t="shared" si="5"/>
        <v>0</v>
      </c>
      <c r="K45" s="35">
        <f t="shared" si="6"/>
        <v>0</v>
      </c>
      <c r="L45" s="35">
        <f t="shared" si="7"/>
        <v>0</v>
      </c>
      <c r="M45" s="70">
        <f t="shared" si="8"/>
        <v>0</v>
      </c>
    </row>
    <row r="46" spans="2:13" hidden="1">
      <c r="B46" t="s">
        <v>654</v>
      </c>
      <c r="C46" t="str">
        <f>Countries!D18</f>
        <v>Bangladesh</v>
      </c>
      <c r="D46" s="71">
        <f t="shared" si="0"/>
        <v>0</v>
      </c>
      <c r="E46" s="12">
        <f t="shared" si="1"/>
        <v>0</v>
      </c>
      <c r="F46" s="57" t="e">
        <f t="shared" si="9"/>
        <v>#DIV/0!</v>
      </c>
      <c r="G46" s="64">
        <f>VLOOKUP(C46,Countries!$D$5:$E$249,2,FALSE)</f>
        <v>152900000</v>
      </c>
      <c r="H46" s="60">
        <f t="shared" si="10"/>
        <v>0</v>
      </c>
      <c r="I46" s="60">
        <f t="shared" si="11"/>
        <v>0</v>
      </c>
      <c r="J46" s="35">
        <f t="shared" si="5"/>
        <v>0</v>
      </c>
      <c r="K46" s="35">
        <f t="shared" si="6"/>
        <v>3.5714285714285716</v>
      </c>
      <c r="L46" s="35">
        <f t="shared" si="7"/>
        <v>0</v>
      </c>
      <c r="M46" s="70">
        <f t="shared" si="8"/>
        <v>2.298367390422662E-2</v>
      </c>
    </row>
    <row r="47" spans="2:13" hidden="1">
      <c r="B47" t="s">
        <v>656</v>
      </c>
      <c r="C47" t="str">
        <f>Countries!D19</f>
        <v>Barbados</v>
      </c>
      <c r="D47" s="71">
        <f t="shared" si="0"/>
        <v>0</v>
      </c>
      <c r="E47" s="12">
        <f t="shared" si="1"/>
        <v>0</v>
      </c>
      <c r="F47" s="57" t="e">
        <f t="shared" si="9"/>
        <v>#DIV/0!</v>
      </c>
      <c r="G47" s="64">
        <f>VLOOKUP(C47,Countries!$D$5:$E$249,2,FALSE)</f>
        <v>286000</v>
      </c>
      <c r="H47" s="60">
        <f t="shared" si="10"/>
        <v>0</v>
      </c>
      <c r="I47" s="60">
        <f t="shared" si="11"/>
        <v>0</v>
      </c>
      <c r="J47" s="35">
        <f t="shared" si="5"/>
        <v>0</v>
      </c>
      <c r="K47" s="35">
        <f t="shared" si="6"/>
        <v>0.14285714285714285</v>
      </c>
      <c r="L47" s="35">
        <f t="shared" si="7"/>
        <v>0</v>
      </c>
      <c r="M47" s="70">
        <f t="shared" si="8"/>
        <v>2.2265789209679587E-2</v>
      </c>
    </row>
    <row r="48" spans="2:13" hidden="1">
      <c r="B48" t="s">
        <v>656</v>
      </c>
      <c r="C48" t="str">
        <f>Countries!D182</f>
        <v>US</v>
      </c>
      <c r="D48" s="72">
        <f t="shared" si="0"/>
        <v>0</v>
      </c>
      <c r="E48" s="73">
        <f t="shared" si="1"/>
        <v>0</v>
      </c>
      <c r="F48" s="57" t="e">
        <f t="shared" si="9"/>
        <v>#DIV/0!</v>
      </c>
      <c r="G48" s="64">
        <f>VLOOKUP(C48,Countries!$D$5:$E$249,2,FALSE)</f>
        <v>313900000</v>
      </c>
      <c r="H48" s="35">
        <f t="shared" si="10"/>
        <v>0</v>
      </c>
      <c r="I48" s="35">
        <f t="shared" si="11"/>
        <v>0</v>
      </c>
      <c r="J48" s="9">
        <f t="shared" si="5"/>
        <v>0</v>
      </c>
      <c r="K48" s="9">
        <f t="shared" si="6"/>
        <v>1437.4285714285713</v>
      </c>
      <c r="L48" s="58">
        <f t="shared" si="7"/>
        <v>0</v>
      </c>
      <c r="M48" s="70">
        <f t="shared" si="8"/>
        <v>2.4340473826254483E-2</v>
      </c>
    </row>
    <row r="49" spans="2:13" hidden="1">
      <c r="B49" t="s">
        <v>658</v>
      </c>
      <c r="C49" t="str">
        <f>Countries!D217</f>
        <v>Michigan</v>
      </c>
      <c r="D49" s="72">
        <f t="shared" ref="D49:D112" si="12">INDEX(_Inf_Data,MATCH($C49,_Inf_Country,0),MATCH($C$30,_Inf_Day,0))*$D$31</f>
        <v>0</v>
      </c>
      <c r="E49" s="73">
        <f t="shared" ref="E49:E112" si="13">INDEX(_Death_Data,MATCH($C49,_Death_Country,0),MATCH($C$30,_Death_Day,0))*$E$31</f>
        <v>0</v>
      </c>
      <c r="F49" s="57" t="e">
        <f t="shared" ref="F49:F112" si="14">E49/D49*$F$31</f>
        <v>#DIV/0!</v>
      </c>
      <c r="G49" s="64">
        <f>VLOOKUP(C49,Countries!$D$5:$E$249,2,FALSE)</f>
        <v>9990000</v>
      </c>
      <c r="H49" s="35">
        <f t="shared" ref="H49:H112" si="15">D49*100000/$G49*$H$31</f>
        <v>0</v>
      </c>
      <c r="I49" s="35">
        <f t="shared" ref="I49:I112" si="16">E49*100000/$G49*$I$31</f>
        <v>0</v>
      </c>
      <c r="J49" s="9">
        <f t="shared" ref="J49:J112" si="17">(INDEX(_Inf_Data,MATCH($C49,_Inf_Country,0),MATCH($C$30,_Death_Day,0))-INDEX(_Inf_Data,MATCH($C49,_Inf_Country,0),MATCH($C$31,_Death_Day,0)))/7*$J$31</f>
        <v>0</v>
      </c>
      <c r="K49" s="9">
        <f t="shared" ref="K49:K112" si="18">(INDEX(_Death_Data,MATCH($C49,_Death_Country,0),MATCH($C$30,_Death_Day,0))-(INDEX(_Death_Data,MATCH($C49,_Death_Country,0),MATCH($C$31,_Death_Day,0))))/7*$K$31</f>
        <v>78.714285714285708</v>
      </c>
      <c r="L49" s="58">
        <f t="shared" ref="L49:L112" si="19">((INDEX(_Inf_Data,MATCH($C49,_Inf_Country,0),MATCH($C$30,_Inf_Day,0))/(INDEX(_Inf_Data,MATCH($C49,_Inf_Country,0),MATCH($C$31,_Inf_Day,0))))^(1/7)-1)*$L$31</f>
        <v>0</v>
      </c>
      <c r="M49" s="70">
        <f t="shared" ref="M49:M112" si="20">((INDEX(_Death_Data,MATCH($C49,_Death_Country,0),MATCH($C$30,_Death_Day,0))/(INDEX(_Death_Data,MATCH($C49,_Death_Country,0),MATCH($C$31,_Death_Day,0))))^(1/7)-1)*$M$31</f>
        <v>2.2209139338885686E-2</v>
      </c>
    </row>
    <row r="50" spans="2:13" hidden="1">
      <c r="B50" t="s">
        <v>657</v>
      </c>
      <c r="C50" t="str">
        <f>Countries!D22</f>
        <v>Belize</v>
      </c>
      <c r="D50" s="71">
        <f t="shared" si="12"/>
        <v>0</v>
      </c>
      <c r="E50" s="12">
        <f t="shared" si="13"/>
        <v>0</v>
      </c>
      <c r="F50" s="57" t="e">
        <f t="shared" si="14"/>
        <v>#DIV/0!</v>
      </c>
      <c r="G50" s="64">
        <f>VLOOKUP(C50,Countries!$D$5:$E$249,2,FALSE)</f>
        <v>315000</v>
      </c>
      <c r="H50" s="60">
        <f t="shared" si="15"/>
        <v>0</v>
      </c>
      <c r="I50" s="60">
        <f t="shared" si="16"/>
        <v>0</v>
      </c>
      <c r="J50" s="35">
        <f t="shared" si="17"/>
        <v>0</v>
      </c>
      <c r="K50" s="35">
        <f t="shared" si="18"/>
        <v>0</v>
      </c>
      <c r="L50" s="35">
        <f t="shared" si="19"/>
        <v>0</v>
      </c>
      <c r="M50" s="70">
        <f t="shared" si="20"/>
        <v>0</v>
      </c>
    </row>
    <row r="51" spans="2:13" hidden="1">
      <c r="B51" t="s">
        <v>657</v>
      </c>
      <c r="C51" t="str">
        <f>Countries!D23</f>
        <v>Benin</v>
      </c>
      <c r="D51" s="71">
        <f t="shared" si="12"/>
        <v>0</v>
      </c>
      <c r="E51" s="12">
        <f t="shared" si="13"/>
        <v>0</v>
      </c>
      <c r="F51" s="57" t="e">
        <f t="shared" si="14"/>
        <v>#DIV/0!</v>
      </c>
      <c r="G51" s="64">
        <f>VLOOKUP(C51,Countries!$D$5:$E$249,2,FALSE)</f>
        <v>9400000</v>
      </c>
      <c r="H51" s="60">
        <f t="shared" si="15"/>
        <v>0</v>
      </c>
      <c r="I51" s="60">
        <f t="shared" si="16"/>
        <v>0</v>
      </c>
      <c r="J51" s="35">
        <f t="shared" si="17"/>
        <v>0</v>
      </c>
      <c r="K51" s="35">
        <f t="shared" si="18"/>
        <v>0.14285714285714285</v>
      </c>
      <c r="L51" s="35">
        <f t="shared" si="19"/>
        <v>0</v>
      </c>
      <c r="M51" s="70">
        <f t="shared" si="20"/>
        <v>0.10408951367381225</v>
      </c>
    </row>
    <row r="52" spans="2:13" hidden="1">
      <c r="B52" t="s">
        <v>654</v>
      </c>
      <c r="C52" t="str">
        <f>Countries!D24</f>
        <v>Bhutan</v>
      </c>
      <c r="D52" s="71">
        <f t="shared" si="12"/>
        <v>0</v>
      </c>
      <c r="E52" s="12">
        <f t="shared" si="13"/>
        <v>0</v>
      </c>
      <c r="F52" s="57" t="e">
        <f t="shared" si="14"/>
        <v>#DIV/0!</v>
      </c>
      <c r="G52" s="64">
        <f>VLOOKUP(C52,Countries!$D$5:$E$249,2,FALSE)</f>
        <v>700000</v>
      </c>
      <c r="H52" s="60">
        <f t="shared" si="15"/>
        <v>0</v>
      </c>
      <c r="I52" s="60">
        <f t="shared" si="16"/>
        <v>0</v>
      </c>
      <c r="J52" s="35">
        <f t="shared" si="17"/>
        <v>0</v>
      </c>
      <c r="K52" s="35">
        <f t="shared" si="18"/>
        <v>0</v>
      </c>
      <c r="L52" s="35">
        <f t="shared" si="19"/>
        <v>0</v>
      </c>
      <c r="M52" s="70" t="e">
        <f t="shared" si="20"/>
        <v>#DIV/0!</v>
      </c>
    </row>
    <row r="53" spans="2:13" hidden="1">
      <c r="B53" t="s">
        <v>657</v>
      </c>
      <c r="C53" t="str">
        <f>Countries!D25</f>
        <v>Bolivia</v>
      </c>
      <c r="D53" s="71">
        <f t="shared" si="12"/>
        <v>0</v>
      </c>
      <c r="E53" s="12">
        <f t="shared" si="13"/>
        <v>0</v>
      </c>
      <c r="F53" s="57" t="e">
        <f t="shared" si="14"/>
        <v>#DIV/0!</v>
      </c>
      <c r="G53" s="64">
        <f>VLOOKUP(C53,Countries!$D$5:$E$249,2,FALSE)</f>
        <v>10800000</v>
      </c>
      <c r="H53" s="60">
        <f t="shared" si="15"/>
        <v>0</v>
      </c>
      <c r="I53" s="60">
        <f t="shared" si="16"/>
        <v>0</v>
      </c>
      <c r="J53" s="35">
        <f t="shared" si="17"/>
        <v>0</v>
      </c>
      <c r="K53" s="35">
        <f t="shared" si="18"/>
        <v>2.2857142857142856</v>
      </c>
      <c r="L53" s="35">
        <f t="shared" si="19"/>
        <v>0</v>
      </c>
      <c r="M53" s="70">
        <f t="shared" si="20"/>
        <v>4.0458703172006505E-2</v>
      </c>
    </row>
    <row r="54" spans="2:13" hidden="1">
      <c r="B54" t="s">
        <v>636</v>
      </c>
      <c r="C54" t="str">
        <f>Countries!D26</f>
        <v>Bosnia and Herzegovina</v>
      </c>
      <c r="D54" s="72">
        <f t="shared" si="12"/>
        <v>0</v>
      </c>
      <c r="E54" s="12">
        <f t="shared" si="13"/>
        <v>0</v>
      </c>
      <c r="F54" s="57" t="e">
        <f t="shared" si="14"/>
        <v>#DIV/0!</v>
      </c>
      <c r="G54" s="64">
        <f>VLOOKUP(C54,Countries!$D$5:$E$249,2,FALSE)</f>
        <v>3800000</v>
      </c>
      <c r="H54" s="60">
        <f t="shared" si="15"/>
        <v>0</v>
      </c>
      <c r="I54" s="60">
        <f t="shared" si="16"/>
        <v>0</v>
      </c>
      <c r="J54" s="35">
        <f t="shared" si="17"/>
        <v>0</v>
      </c>
      <c r="K54" s="35">
        <f t="shared" si="18"/>
        <v>1.5714285714285714</v>
      </c>
      <c r="L54" s="35">
        <f t="shared" si="19"/>
        <v>0</v>
      </c>
      <c r="M54" s="70">
        <f t="shared" si="20"/>
        <v>2.4723215628876138E-2</v>
      </c>
    </row>
    <row r="55" spans="2:13" hidden="1">
      <c r="B55" t="s">
        <v>655</v>
      </c>
      <c r="C55" t="str">
        <f>Countries!D27</f>
        <v>Botswana</v>
      </c>
      <c r="D55" s="71">
        <f t="shared" si="12"/>
        <v>0</v>
      </c>
      <c r="E55" s="12">
        <f t="shared" si="13"/>
        <v>0</v>
      </c>
      <c r="F55" s="57" t="e">
        <f t="shared" si="14"/>
        <v>#DIV/0!</v>
      </c>
      <c r="G55" s="64">
        <f>VLOOKUP(C55,Countries!$D$5:$E$249,2,FALSE)</f>
        <v>1900000</v>
      </c>
      <c r="H55" s="60">
        <f t="shared" si="15"/>
        <v>0</v>
      </c>
      <c r="I55" s="60">
        <f t="shared" si="16"/>
        <v>0</v>
      </c>
      <c r="J55" s="35">
        <f t="shared" si="17"/>
        <v>0</v>
      </c>
      <c r="K55" s="35">
        <f t="shared" si="18"/>
        <v>0</v>
      </c>
      <c r="L55" s="35">
        <f t="shared" si="19"/>
        <v>0</v>
      </c>
      <c r="M55" s="70">
        <f t="shared" si="20"/>
        <v>0</v>
      </c>
    </row>
    <row r="56" spans="2:13" hidden="1">
      <c r="B56" t="s">
        <v>658</v>
      </c>
      <c r="C56" t="str">
        <f>Countries!D198</f>
        <v>Connecticut</v>
      </c>
      <c r="D56" s="72">
        <f t="shared" si="12"/>
        <v>0</v>
      </c>
      <c r="E56" s="73">
        <f t="shared" si="13"/>
        <v>0</v>
      </c>
      <c r="F56" s="57" t="e">
        <f t="shared" si="14"/>
        <v>#DIV/0!</v>
      </c>
      <c r="G56" s="64">
        <f>VLOOKUP(C56,Countries!$D$5:$E$249,2,FALSE)</f>
        <v>3570000</v>
      </c>
      <c r="H56" s="35">
        <f t="shared" si="15"/>
        <v>0</v>
      </c>
      <c r="I56" s="35">
        <f t="shared" si="16"/>
        <v>0</v>
      </c>
      <c r="J56" s="9">
        <f t="shared" si="17"/>
        <v>0</v>
      </c>
      <c r="K56" s="9">
        <f t="shared" si="18"/>
        <v>59.285714285714285</v>
      </c>
      <c r="L56" s="58">
        <f t="shared" si="19"/>
        <v>0</v>
      </c>
      <c r="M56" s="70">
        <f t="shared" si="20"/>
        <v>2.8295367164535845E-2</v>
      </c>
    </row>
    <row r="57" spans="2:13" hidden="1">
      <c r="B57" t="s">
        <v>654</v>
      </c>
      <c r="C57" t="str">
        <f>Countries!D29</f>
        <v>Brunei</v>
      </c>
      <c r="D57" s="71">
        <f t="shared" si="12"/>
        <v>0</v>
      </c>
      <c r="E57" s="12">
        <f t="shared" si="13"/>
        <v>0</v>
      </c>
      <c r="F57" s="57" t="e">
        <f t="shared" si="14"/>
        <v>#DIV/0!</v>
      </c>
      <c r="G57" s="64">
        <f>VLOOKUP(C57,Countries!$D$5:$E$249,2,FALSE)</f>
        <v>400000</v>
      </c>
      <c r="H57" s="60">
        <f t="shared" si="15"/>
        <v>0</v>
      </c>
      <c r="I57" s="60">
        <f t="shared" si="16"/>
        <v>0</v>
      </c>
      <c r="J57" s="35">
        <f t="shared" si="17"/>
        <v>0</v>
      </c>
      <c r="K57" s="35">
        <f t="shared" si="18"/>
        <v>0</v>
      </c>
      <c r="L57" s="35">
        <f t="shared" si="19"/>
        <v>0</v>
      </c>
      <c r="M57" s="70">
        <f t="shared" si="20"/>
        <v>0</v>
      </c>
    </row>
    <row r="58" spans="2:13" hidden="1">
      <c r="B58" t="s">
        <v>636</v>
      </c>
      <c r="C58" t="str">
        <f>Countries!D30</f>
        <v>Bulgaria</v>
      </c>
      <c r="D58" s="72">
        <f t="shared" si="12"/>
        <v>0</v>
      </c>
      <c r="E58" s="12">
        <f t="shared" si="13"/>
        <v>0</v>
      </c>
      <c r="F58" s="57" t="e">
        <f t="shared" si="14"/>
        <v>#DIV/0!</v>
      </c>
      <c r="G58" s="64">
        <f>VLOOKUP(C58,Countries!$D$5:$E$249,2,FALSE)</f>
        <v>7200000</v>
      </c>
      <c r="H58" s="60">
        <f t="shared" si="15"/>
        <v>0</v>
      </c>
      <c r="I58" s="60">
        <f t="shared" si="16"/>
        <v>0</v>
      </c>
      <c r="J58" s="35">
        <f t="shared" si="17"/>
        <v>0</v>
      </c>
      <c r="K58" s="35">
        <f t="shared" si="18"/>
        <v>1.7142857142857142</v>
      </c>
      <c r="L58" s="35">
        <f t="shared" si="19"/>
        <v>0</v>
      </c>
      <c r="M58" s="70">
        <f t="shared" si="20"/>
        <v>2.8124813415856709E-2</v>
      </c>
    </row>
    <row r="59" spans="2:13" hidden="1">
      <c r="B59" t="s">
        <v>655</v>
      </c>
      <c r="C59" t="str">
        <f>Countries!D31</f>
        <v>Burkina Faso</v>
      </c>
      <c r="D59" s="71">
        <f t="shared" si="12"/>
        <v>0</v>
      </c>
      <c r="E59" s="12">
        <f t="shared" si="13"/>
        <v>0</v>
      </c>
      <c r="F59" s="57" t="e">
        <f t="shared" si="14"/>
        <v>#DIV/0!</v>
      </c>
      <c r="G59" s="64">
        <f>VLOOKUP(C59,Countries!$D$5:$E$249,2,FALSE)</f>
        <v>17500000</v>
      </c>
      <c r="H59" s="60">
        <f t="shared" si="15"/>
        <v>0</v>
      </c>
      <c r="I59" s="60">
        <f t="shared" si="16"/>
        <v>0</v>
      </c>
      <c r="J59" s="35">
        <f t="shared" si="17"/>
        <v>0</v>
      </c>
      <c r="K59" s="35">
        <f t="shared" si="18"/>
        <v>0.2857142857142857</v>
      </c>
      <c r="L59" s="35">
        <f t="shared" si="19"/>
        <v>0</v>
      </c>
      <c r="M59" s="70">
        <f t="shared" si="20"/>
        <v>6.667848293299361E-3</v>
      </c>
    </row>
    <row r="60" spans="2:13" hidden="1">
      <c r="B60" t="s">
        <v>654</v>
      </c>
      <c r="C60" t="str">
        <f>Countries!D32</f>
        <v>Burma</v>
      </c>
      <c r="D60" s="71">
        <f t="shared" si="12"/>
        <v>0</v>
      </c>
      <c r="E60" s="12">
        <f t="shared" si="13"/>
        <v>0</v>
      </c>
      <c r="F60" s="57" t="e">
        <f t="shared" si="14"/>
        <v>#DIV/0!</v>
      </c>
      <c r="G60" s="64">
        <f>VLOOKUP(C60,Countries!$D$5:$E$249,2,FALSE)</f>
        <v>53710000</v>
      </c>
      <c r="H60" s="60">
        <f t="shared" si="15"/>
        <v>0</v>
      </c>
      <c r="I60" s="60">
        <f t="shared" si="16"/>
        <v>0</v>
      </c>
      <c r="J60" s="35">
        <f t="shared" si="17"/>
        <v>0</v>
      </c>
      <c r="K60" s="35">
        <f t="shared" si="18"/>
        <v>0.14285714285714285</v>
      </c>
      <c r="L60" s="35">
        <f t="shared" si="19"/>
        <v>0</v>
      </c>
      <c r="M60" s="70">
        <f t="shared" si="20"/>
        <v>2.6388096257039528E-2</v>
      </c>
    </row>
    <row r="61" spans="2:13" hidden="1">
      <c r="B61" t="s">
        <v>655</v>
      </c>
      <c r="C61" t="str">
        <f>Countries!D33</f>
        <v>Burundi</v>
      </c>
      <c r="D61" s="71">
        <f t="shared" si="12"/>
        <v>0</v>
      </c>
      <c r="E61" s="12">
        <f t="shared" si="13"/>
        <v>0</v>
      </c>
      <c r="F61" s="57" t="e">
        <f t="shared" si="14"/>
        <v>#DIV/0!</v>
      </c>
      <c r="G61" s="64">
        <f>VLOOKUP(C61,Countries!$D$5:$E$249,2,FALSE)</f>
        <v>10600000</v>
      </c>
      <c r="H61" s="60">
        <f t="shared" si="15"/>
        <v>0</v>
      </c>
      <c r="I61" s="60">
        <f t="shared" si="16"/>
        <v>0</v>
      </c>
      <c r="J61" s="35">
        <f t="shared" si="17"/>
        <v>0</v>
      </c>
      <c r="K61" s="35">
        <f t="shared" si="18"/>
        <v>0</v>
      </c>
      <c r="L61" s="35">
        <f t="shared" si="19"/>
        <v>0</v>
      </c>
      <c r="M61" s="70">
        <f t="shared" si="20"/>
        <v>0</v>
      </c>
    </row>
    <row r="62" spans="2:13" hidden="1">
      <c r="B62" t="s">
        <v>636</v>
      </c>
      <c r="C62" t="str">
        <f>Countries!D34</f>
        <v>Cabo Verde</v>
      </c>
      <c r="D62" s="72">
        <f t="shared" si="12"/>
        <v>0</v>
      </c>
      <c r="E62" s="12">
        <f t="shared" si="13"/>
        <v>0</v>
      </c>
      <c r="F62" s="57" t="e">
        <f t="shared" si="14"/>
        <v>#DIV/0!</v>
      </c>
      <c r="G62" s="64" t="e">
        <f>VLOOKUP(C62,Countries!$D$5:$E$249,2,FALSE)</f>
        <v>#N/A</v>
      </c>
      <c r="H62" s="60" t="e">
        <f t="shared" si="15"/>
        <v>#N/A</v>
      </c>
      <c r="I62" s="60" t="e">
        <f t="shared" si="16"/>
        <v>#N/A</v>
      </c>
      <c r="J62" s="35">
        <f t="shared" si="17"/>
        <v>0</v>
      </c>
      <c r="K62" s="35">
        <f t="shared" si="18"/>
        <v>0</v>
      </c>
      <c r="L62" s="35">
        <f t="shared" si="19"/>
        <v>0</v>
      </c>
      <c r="M62" s="70">
        <f t="shared" si="20"/>
        <v>0</v>
      </c>
    </row>
    <row r="63" spans="2:13" hidden="1">
      <c r="B63" t="s">
        <v>654</v>
      </c>
      <c r="C63" t="str">
        <f>Countries!D35</f>
        <v>Cambodia</v>
      </c>
      <c r="D63" s="71">
        <f t="shared" si="12"/>
        <v>0</v>
      </c>
      <c r="E63" s="12">
        <f t="shared" si="13"/>
        <v>0</v>
      </c>
      <c r="F63" s="57" t="e">
        <f t="shared" si="14"/>
        <v>#DIV/0!</v>
      </c>
      <c r="G63" s="64">
        <f>VLOOKUP(C63,Countries!$D$5:$E$249,2,FALSE)</f>
        <v>15000000</v>
      </c>
      <c r="H63" s="60">
        <f t="shared" si="15"/>
        <v>0</v>
      </c>
      <c r="I63" s="60">
        <f t="shared" si="16"/>
        <v>0</v>
      </c>
      <c r="J63" s="35">
        <f t="shared" si="17"/>
        <v>0</v>
      </c>
      <c r="K63" s="35">
        <f t="shared" si="18"/>
        <v>0</v>
      </c>
      <c r="L63" s="35">
        <f t="shared" si="19"/>
        <v>0</v>
      </c>
      <c r="M63" s="70" t="e">
        <f t="shared" si="20"/>
        <v>#DIV/0!</v>
      </c>
    </row>
    <row r="64" spans="2:13" hidden="1">
      <c r="B64" t="s">
        <v>655</v>
      </c>
      <c r="C64" t="str">
        <f>Countries!D36</f>
        <v>Cameroon</v>
      </c>
      <c r="D64" s="71">
        <f t="shared" si="12"/>
        <v>0</v>
      </c>
      <c r="E64" s="12">
        <f t="shared" si="13"/>
        <v>0</v>
      </c>
      <c r="F64" s="57" t="e">
        <f t="shared" si="14"/>
        <v>#DIV/0!</v>
      </c>
      <c r="G64" s="64">
        <f>VLOOKUP(C64,Countries!$D$5:$E$249,2,FALSE)</f>
        <v>20900000</v>
      </c>
      <c r="H64" s="60">
        <f t="shared" si="15"/>
        <v>0</v>
      </c>
      <c r="I64" s="60">
        <f t="shared" si="16"/>
        <v>0</v>
      </c>
      <c r="J64" s="35">
        <f t="shared" si="17"/>
        <v>0</v>
      </c>
      <c r="K64" s="35">
        <f t="shared" si="18"/>
        <v>0.7142857142857143</v>
      </c>
      <c r="L64" s="35">
        <f t="shared" si="19"/>
        <v>0</v>
      </c>
      <c r="M64" s="70">
        <f t="shared" si="20"/>
        <v>1.2292391304161043E-2</v>
      </c>
    </row>
    <row r="65" spans="2:13" hidden="1">
      <c r="B65" t="s">
        <v>658</v>
      </c>
      <c r="C65" t="str">
        <f>Countries!D227</f>
        <v>New York</v>
      </c>
      <c r="D65" s="72">
        <f t="shared" si="12"/>
        <v>0</v>
      </c>
      <c r="E65" s="73">
        <f t="shared" si="13"/>
        <v>0</v>
      </c>
      <c r="F65" s="57" t="e">
        <f t="shared" si="14"/>
        <v>#DIV/0!</v>
      </c>
      <c r="G65" s="64">
        <f>VLOOKUP(C65,Countries!$D$5:$E$249,2,FALSE)</f>
        <v>19450000</v>
      </c>
      <c r="H65" s="35">
        <f t="shared" si="15"/>
        <v>0</v>
      </c>
      <c r="I65" s="35">
        <f t="shared" si="16"/>
        <v>0</v>
      </c>
      <c r="J65" s="9">
        <f t="shared" si="17"/>
        <v>0</v>
      </c>
      <c r="K65" s="9">
        <f t="shared" si="18"/>
        <v>252.85714285714286</v>
      </c>
      <c r="L65" s="58">
        <f t="shared" si="19"/>
        <v>0</v>
      </c>
      <c r="M65" s="58">
        <f t="shared" si="20"/>
        <v>1.0985897282719037E-2</v>
      </c>
    </row>
    <row r="66" spans="2:13" hidden="1">
      <c r="B66" t="s">
        <v>655</v>
      </c>
      <c r="C66" t="str">
        <f>Countries!D38</f>
        <v>Central African Republic</v>
      </c>
      <c r="D66" s="71">
        <f t="shared" si="12"/>
        <v>0</v>
      </c>
      <c r="E66" s="12">
        <f t="shared" si="13"/>
        <v>0</v>
      </c>
      <c r="F66" s="57" t="e">
        <f t="shared" si="14"/>
        <v>#DIV/0!</v>
      </c>
      <c r="G66" s="64">
        <f>VLOOKUP(C66,Countries!$D$5:$E$249,2,FALSE)</f>
        <v>4600000</v>
      </c>
      <c r="H66" s="60">
        <f t="shared" si="15"/>
        <v>0</v>
      </c>
      <c r="I66" s="60">
        <f t="shared" si="16"/>
        <v>0</v>
      </c>
      <c r="J66" s="35">
        <f t="shared" si="17"/>
        <v>0</v>
      </c>
      <c r="K66" s="35">
        <f t="shared" si="18"/>
        <v>0</v>
      </c>
      <c r="L66" s="35">
        <f t="shared" si="19"/>
        <v>0</v>
      </c>
      <c r="M66" s="70" t="e">
        <f t="shared" si="20"/>
        <v>#DIV/0!</v>
      </c>
    </row>
    <row r="67" spans="2:13" hidden="1">
      <c r="B67" t="s">
        <v>655</v>
      </c>
      <c r="C67" t="str">
        <f>Countries!D39</f>
        <v>Chad</v>
      </c>
      <c r="D67" s="71">
        <f t="shared" si="12"/>
        <v>0</v>
      </c>
      <c r="E67" s="12">
        <f t="shared" si="13"/>
        <v>0</v>
      </c>
      <c r="F67" s="57" t="e">
        <f t="shared" si="14"/>
        <v>#DIV/0!</v>
      </c>
      <c r="G67" s="64">
        <f>VLOOKUP(C67,Countries!$D$5:$E$249,2,FALSE)</f>
        <v>11800000</v>
      </c>
      <c r="H67" s="60">
        <f t="shared" si="15"/>
        <v>0</v>
      </c>
      <c r="I67" s="60">
        <f t="shared" si="16"/>
        <v>0</v>
      </c>
      <c r="J67" s="35">
        <f t="shared" si="17"/>
        <v>0</v>
      </c>
      <c r="K67" s="35">
        <f t="shared" si="18"/>
        <v>0.7142857142857143</v>
      </c>
      <c r="L67" s="35">
        <f t="shared" si="19"/>
        <v>0</v>
      </c>
      <c r="M67" s="70" t="e">
        <f t="shared" si="20"/>
        <v>#DIV/0!</v>
      </c>
    </row>
    <row r="68" spans="2:13" hidden="1">
      <c r="B68" t="s">
        <v>636</v>
      </c>
      <c r="C68" t="str">
        <f>Countries!D69</f>
        <v>Georgia</v>
      </c>
      <c r="D68" s="72">
        <f t="shared" si="12"/>
        <v>0</v>
      </c>
      <c r="E68" s="73">
        <f t="shared" si="13"/>
        <v>0</v>
      </c>
      <c r="F68" s="57" t="e">
        <f t="shared" si="14"/>
        <v>#DIV/0!</v>
      </c>
      <c r="G68" s="64">
        <f>VLOOKUP(C68,Countries!$D$5:$E$249,2,FALSE)</f>
        <v>4500000</v>
      </c>
      <c r="H68" s="35">
        <f t="shared" si="15"/>
        <v>0</v>
      </c>
      <c r="I68" s="35">
        <f t="shared" si="16"/>
        <v>0</v>
      </c>
      <c r="J68" s="9">
        <f t="shared" si="17"/>
        <v>0</v>
      </c>
      <c r="K68" s="9">
        <f t="shared" si="18"/>
        <v>0.8571428571428571</v>
      </c>
      <c r="L68" s="58">
        <f t="shared" si="19"/>
        <v>0</v>
      </c>
      <c r="M68" s="70">
        <f t="shared" si="20"/>
        <v>4.9241437255623133E-2</v>
      </c>
    </row>
    <row r="69" spans="2:13" hidden="1">
      <c r="B69" t="s">
        <v>658</v>
      </c>
      <c r="C69" t="str">
        <f>Countries!D213</f>
        <v>Louisiana</v>
      </c>
      <c r="D69" s="72">
        <f t="shared" si="12"/>
        <v>0</v>
      </c>
      <c r="E69" s="73">
        <f t="shared" si="13"/>
        <v>0</v>
      </c>
      <c r="F69" s="57" t="e">
        <f t="shared" si="14"/>
        <v>#DIV/0!</v>
      </c>
      <c r="G69" s="64">
        <f>VLOOKUP(C69,Countries!$D$5:$E$249,2,FALSE)</f>
        <v>4650000</v>
      </c>
      <c r="H69" s="35">
        <f t="shared" si="15"/>
        <v>0</v>
      </c>
      <c r="I69" s="35">
        <f t="shared" si="16"/>
        <v>0</v>
      </c>
      <c r="J69" s="9">
        <f t="shared" si="17"/>
        <v>0</v>
      </c>
      <c r="K69" s="9">
        <f t="shared" si="18"/>
        <v>34.428571428571431</v>
      </c>
      <c r="L69" s="58">
        <f t="shared" si="19"/>
        <v>0</v>
      </c>
      <c r="M69" s="70">
        <f t="shared" si="20"/>
        <v>1.8816313619995473E-2</v>
      </c>
    </row>
    <row r="70" spans="2:13" hidden="1">
      <c r="B70" t="s">
        <v>657</v>
      </c>
      <c r="C70" t="str">
        <f>Countries!D42</f>
        <v>Colombia</v>
      </c>
      <c r="D70" s="71">
        <f t="shared" si="12"/>
        <v>0</v>
      </c>
      <c r="E70" s="12">
        <f t="shared" si="13"/>
        <v>0</v>
      </c>
      <c r="F70" s="57" t="e">
        <f t="shared" si="14"/>
        <v>#DIV/0!</v>
      </c>
      <c r="G70" s="64">
        <f>VLOOKUP(C70,Countries!$D$5:$E$249,2,FALSE)</f>
        <v>47400000</v>
      </c>
      <c r="H70" s="60">
        <f t="shared" si="15"/>
        <v>0</v>
      </c>
      <c r="I70" s="60">
        <f t="shared" si="16"/>
        <v>0</v>
      </c>
      <c r="J70" s="35">
        <f t="shared" si="17"/>
        <v>0</v>
      </c>
      <c r="K70" s="35">
        <f t="shared" si="18"/>
        <v>10</v>
      </c>
      <c r="L70" s="35">
        <f t="shared" si="19"/>
        <v>0</v>
      </c>
      <c r="M70" s="70">
        <f t="shared" si="20"/>
        <v>3.6689132654686984E-2</v>
      </c>
    </row>
    <row r="71" spans="2:13" hidden="1">
      <c r="B71" t="s">
        <v>655</v>
      </c>
      <c r="C71" t="str">
        <f>Countries!D43</f>
        <v>Congo (Brazzaville)</v>
      </c>
      <c r="D71" s="71">
        <f t="shared" si="12"/>
        <v>0</v>
      </c>
      <c r="E71" s="12">
        <f t="shared" si="13"/>
        <v>0</v>
      </c>
      <c r="F71" s="57" t="e">
        <f t="shared" si="14"/>
        <v>#DIV/0!</v>
      </c>
      <c r="G71" s="64" t="e">
        <f>VLOOKUP(C71,Countries!$D$5:$E$249,2,FALSE)</f>
        <v>#N/A</v>
      </c>
      <c r="H71" s="60" t="e">
        <f t="shared" si="15"/>
        <v>#N/A</v>
      </c>
      <c r="I71" s="60" t="e">
        <f t="shared" si="16"/>
        <v>#N/A</v>
      </c>
      <c r="J71" s="35">
        <f t="shared" si="17"/>
        <v>0</v>
      </c>
      <c r="K71" s="35">
        <f t="shared" si="18"/>
        <v>0.42857142857142855</v>
      </c>
      <c r="L71" s="35">
        <f t="shared" si="19"/>
        <v>0</v>
      </c>
      <c r="M71" s="70">
        <f t="shared" si="20"/>
        <v>5.9634022667048425E-2</v>
      </c>
    </row>
    <row r="72" spans="2:13" hidden="1">
      <c r="B72" t="s">
        <v>655</v>
      </c>
      <c r="C72" t="str">
        <f>Countries!D44</f>
        <v>Congo (Kinshasa)</v>
      </c>
      <c r="D72" s="71">
        <f t="shared" si="12"/>
        <v>0</v>
      </c>
      <c r="E72" s="12">
        <f t="shared" si="13"/>
        <v>0</v>
      </c>
      <c r="F72" s="57" t="e">
        <f t="shared" si="14"/>
        <v>#DIV/0!</v>
      </c>
      <c r="G72" s="64" t="e">
        <f>VLOOKUP(C72,Countries!$D$5:$E$249,2,FALSE)</f>
        <v>#N/A</v>
      </c>
      <c r="H72" s="60" t="e">
        <f t="shared" si="15"/>
        <v>#N/A</v>
      </c>
      <c r="I72" s="60" t="e">
        <f t="shared" si="16"/>
        <v>#N/A</v>
      </c>
      <c r="J72" s="35">
        <f t="shared" si="17"/>
        <v>0</v>
      </c>
      <c r="K72" s="35">
        <f t="shared" si="18"/>
        <v>0.5714285714285714</v>
      </c>
      <c r="L72" s="35">
        <f t="shared" si="19"/>
        <v>0</v>
      </c>
      <c r="M72" s="70">
        <f t="shared" si="20"/>
        <v>1.9259020927179682E-2</v>
      </c>
    </row>
    <row r="73" spans="2:13" hidden="1">
      <c r="B73" t="s">
        <v>656</v>
      </c>
      <c r="C73" t="str">
        <f>Countries!D45</f>
        <v>Costa Rica</v>
      </c>
      <c r="D73" s="71">
        <f t="shared" si="12"/>
        <v>0</v>
      </c>
      <c r="E73" s="12">
        <f t="shared" si="13"/>
        <v>0</v>
      </c>
      <c r="F73" s="57" t="e">
        <f t="shared" si="14"/>
        <v>#DIV/0!</v>
      </c>
      <c r="G73" s="64">
        <f>VLOOKUP(C73,Countries!$D$5:$E$249,2,FALSE)</f>
        <v>4500000</v>
      </c>
      <c r="H73" s="60">
        <f t="shared" si="15"/>
        <v>0</v>
      </c>
      <c r="I73" s="60">
        <f t="shared" si="16"/>
        <v>0</v>
      </c>
      <c r="J73" s="35">
        <f t="shared" si="17"/>
        <v>0</v>
      </c>
      <c r="K73" s="35">
        <f t="shared" si="18"/>
        <v>0</v>
      </c>
      <c r="L73" s="35">
        <f t="shared" si="19"/>
        <v>0</v>
      </c>
      <c r="M73" s="70">
        <f t="shared" si="20"/>
        <v>0</v>
      </c>
    </row>
    <row r="74" spans="2:13" hidden="1">
      <c r="B74" t="s">
        <v>655</v>
      </c>
      <c r="C74" t="str">
        <f>Countries!D46</f>
        <v>Cote d'Ivoire</v>
      </c>
      <c r="D74" s="71">
        <f t="shared" si="12"/>
        <v>0</v>
      </c>
      <c r="E74" s="12">
        <f t="shared" si="13"/>
        <v>0</v>
      </c>
      <c r="F74" s="57" t="e">
        <f t="shared" si="14"/>
        <v>#DIV/0!</v>
      </c>
      <c r="G74" s="64">
        <f>VLOOKUP(C74,Countries!$D$5:$E$249,2,FALSE)</f>
        <v>25000000</v>
      </c>
      <c r="H74" s="60">
        <f t="shared" si="15"/>
        <v>0</v>
      </c>
      <c r="I74" s="60">
        <f t="shared" si="16"/>
        <v>0</v>
      </c>
      <c r="J74" s="35">
        <f t="shared" si="17"/>
        <v>0</v>
      </c>
      <c r="K74" s="35">
        <f t="shared" si="18"/>
        <v>0.14285714285714285</v>
      </c>
      <c r="L74" s="35">
        <f t="shared" si="19"/>
        <v>0</v>
      </c>
      <c r="M74" s="70">
        <f t="shared" si="20"/>
        <v>9.904856063069678E-3</v>
      </c>
    </row>
    <row r="75" spans="2:13" hidden="1">
      <c r="B75" t="s">
        <v>636</v>
      </c>
      <c r="C75" t="str">
        <f>Countries!D47</f>
        <v>Croatia</v>
      </c>
      <c r="D75" s="72">
        <f t="shared" si="12"/>
        <v>0</v>
      </c>
      <c r="E75" s="12">
        <f t="shared" si="13"/>
        <v>0</v>
      </c>
      <c r="F75" s="57" t="e">
        <f t="shared" si="14"/>
        <v>#DIV/0!</v>
      </c>
      <c r="G75" s="64">
        <f>VLOOKUP(C75,Countries!$D$5:$E$249,2,FALSE)</f>
        <v>4300000</v>
      </c>
      <c r="H75" s="60">
        <f t="shared" si="15"/>
        <v>0</v>
      </c>
      <c r="I75" s="60">
        <f t="shared" si="16"/>
        <v>0</v>
      </c>
      <c r="J75" s="35">
        <f t="shared" si="17"/>
        <v>0</v>
      </c>
      <c r="K75" s="35">
        <f t="shared" si="18"/>
        <v>2.8571428571428572</v>
      </c>
      <c r="L75" s="35">
        <f t="shared" si="19"/>
        <v>0</v>
      </c>
      <c r="M75" s="70">
        <f t="shared" si="20"/>
        <v>4.5304098988945052E-2</v>
      </c>
    </row>
    <row r="76" spans="2:13" hidden="1">
      <c r="B76" t="s">
        <v>657</v>
      </c>
      <c r="C76" t="str">
        <f>Countries!D48</f>
        <v>Cuba</v>
      </c>
      <c r="D76" s="71">
        <f t="shared" si="12"/>
        <v>0</v>
      </c>
      <c r="E76" s="12">
        <f t="shared" si="13"/>
        <v>0</v>
      </c>
      <c r="F76" s="57" t="e">
        <f t="shared" si="14"/>
        <v>#DIV/0!</v>
      </c>
      <c r="G76" s="64">
        <f>VLOOKUP(C76,Countries!$D$5:$E$249,2,FALSE)</f>
        <v>11200000</v>
      </c>
      <c r="H76" s="60">
        <f t="shared" si="15"/>
        <v>0</v>
      </c>
      <c r="I76" s="60">
        <f t="shared" si="16"/>
        <v>0</v>
      </c>
      <c r="J76" s="35">
        <f t="shared" si="17"/>
        <v>0</v>
      </c>
      <c r="K76" s="35">
        <f t="shared" si="18"/>
        <v>1.4285714285714286</v>
      </c>
      <c r="L76" s="35">
        <f t="shared" si="19"/>
        <v>0</v>
      </c>
      <c r="M76" s="70">
        <f t="shared" si="20"/>
        <v>2.456823630198679E-2</v>
      </c>
    </row>
    <row r="77" spans="2:13" hidden="1">
      <c r="B77" t="s">
        <v>636</v>
      </c>
      <c r="C77" t="str">
        <f>Countries!D49</f>
        <v>Cyprus</v>
      </c>
      <c r="D77" s="72">
        <f t="shared" si="12"/>
        <v>0</v>
      </c>
      <c r="E77" s="12">
        <f t="shared" si="13"/>
        <v>0</v>
      </c>
      <c r="F77" s="57" t="e">
        <f t="shared" si="14"/>
        <v>#DIV/0!</v>
      </c>
      <c r="G77" s="64">
        <f>VLOOKUP(C77,Countries!$D$5:$E$249,2,FALSE)</f>
        <v>1200000</v>
      </c>
      <c r="H77" s="60">
        <f t="shared" si="15"/>
        <v>0</v>
      </c>
      <c r="I77" s="60">
        <f t="shared" si="16"/>
        <v>0</v>
      </c>
      <c r="J77" s="35">
        <f t="shared" si="17"/>
        <v>0</v>
      </c>
      <c r="K77" s="35">
        <f t="shared" si="18"/>
        <v>0.14285714285714285</v>
      </c>
      <c r="L77" s="35">
        <f t="shared" si="19"/>
        <v>0</v>
      </c>
      <c r="M77" s="70">
        <f t="shared" si="20"/>
        <v>9.904856063069678E-3</v>
      </c>
    </row>
    <row r="78" spans="2:13">
      <c r="B78" t="s">
        <v>636</v>
      </c>
      <c r="C78" t="str">
        <f>Countries!D20</f>
        <v>Belarus</v>
      </c>
      <c r="D78" s="72">
        <f t="shared" si="12"/>
        <v>0</v>
      </c>
      <c r="E78" s="12">
        <f t="shared" si="13"/>
        <v>0</v>
      </c>
      <c r="F78" s="57" t="e">
        <f t="shared" si="14"/>
        <v>#DIV/0!</v>
      </c>
      <c r="G78" s="64">
        <f>VLOOKUP(C78,Countries!$D$5:$E$249,2,FALSE)</f>
        <v>9500000</v>
      </c>
      <c r="H78" s="60">
        <f t="shared" si="15"/>
        <v>0</v>
      </c>
      <c r="I78" s="60">
        <f t="shared" si="16"/>
        <v>0</v>
      </c>
      <c r="J78" s="35">
        <f t="shared" si="17"/>
        <v>0</v>
      </c>
      <c r="K78" s="35">
        <f t="shared" si="18"/>
        <v>3</v>
      </c>
      <c r="L78" s="58">
        <f t="shared" si="19"/>
        <v>0</v>
      </c>
      <c r="M78" s="70">
        <f t="shared" si="20"/>
        <v>3.7238518079655947E-2</v>
      </c>
    </row>
    <row r="79" spans="2:13">
      <c r="B79" t="s">
        <v>636</v>
      </c>
      <c r="C79" t="str">
        <f>Countries!D144</f>
        <v>Russia</v>
      </c>
      <c r="D79" s="72">
        <f t="shared" si="12"/>
        <v>0</v>
      </c>
      <c r="E79" s="73">
        <f t="shared" si="13"/>
        <v>0</v>
      </c>
      <c r="F79" s="57" t="e">
        <f t="shared" si="14"/>
        <v>#DIV/0!</v>
      </c>
      <c r="G79" s="64">
        <f>VLOOKUP(C79,Countries!$D$5:$E$249,2,FALSE)</f>
        <v>143200000</v>
      </c>
      <c r="H79" s="35">
        <f t="shared" si="15"/>
        <v>0</v>
      </c>
      <c r="I79" s="35">
        <f t="shared" si="16"/>
        <v>0</v>
      </c>
      <c r="J79" s="9">
        <f t="shared" si="17"/>
        <v>0</v>
      </c>
      <c r="K79" s="9">
        <f t="shared" si="18"/>
        <v>60.285714285714285</v>
      </c>
      <c r="L79" s="58">
        <f t="shared" si="19"/>
        <v>0</v>
      </c>
      <c r="M79" s="70">
        <f t="shared" si="20"/>
        <v>6.6067844855807856E-2</v>
      </c>
    </row>
    <row r="80" spans="2:13" hidden="1">
      <c r="B80" t="s">
        <v>654</v>
      </c>
      <c r="C80" t="str">
        <f>Countries!D52</f>
        <v>Diamond Princess</v>
      </c>
      <c r="D80" s="71">
        <f t="shared" si="12"/>
        <v>0</v>
      </c>
      <c r="E80" s="12">
        <f t="shared" si="13"/>
        <v>0</v>
      </c>
      <c r="F80" s="57" t="e">
        <f t="shared" si="14"/>
        <v>#DIV/0!</v>
      </c>
      <c r="G80" s="64" t="e">
        <f>VLOOKUP(C80,Countries!$D$5:$E$249,2,FALSE)</f>
        <v>#N/A</v>
      </c>
      <c r="H80" s="60" t="e">
        <f t="shared" si="15"/>
        <v>#N/A</v>
      </c>
      <c r="I80" s="60" t="e">
        <f t="shared" si="16"/>
        <v>#N/A</v>
      </c>
      <c r="J80" s="35">
        <f t="shared" si="17"/>
        <v>0</v>
      </c>
      <c r="K80" s="35">
        <f t="shared" si="18"/>
        <v>0</v>
      </c>
      <c r="L80" s="35">
        <f t="shared" si="19"/>
        <v>0</v>
      </c>
      <c r="M80" s="70">
        <f t="shared" si="20"/>
        <v>0</v>
      </c>
    </row>
    <row r="81" spans="2:13" hidden="1">
      <c r="B81" t="s">
        <v>654</v>
      </c>
      <c r="C81" t="str">
        <f>Countries!D53</f>
        <v>Djibouti</v>
      </c>
      <c r="D81" s="71">
        <f t="shared" si="12"/>
        <v>0</v>
      </c>
      <c r="E81" s="12">
        <f t="shared" si="13"/>
        <v>0</v>
      </c>
      <c r="F81" s="57" t="e">
        <f t="shared" si="14"/>
        <v>#DIV/0!</v>
      </c>
      <c r="G81" s="64">
        <f>VLOOKUP(C81,Countries!$D$5:$E$249,2,FALSE)</f>
        <v>958000</v>
      </c>
      <c r="H81" s="60">
        <f t="shared" si="15"/>
        <v>0</v>
      </c>
      <c r="I81" s="60">
        <f t="shared" si="16"/>
        <v>0</v>
      </c>
      <c r="J81" s="35">
        <f t="shared" si="17"/>
        <v>0</v>
      </c>
      <c r="K81" s="35">
        <f t="shared" si="18"/>
        <v>0</v>
      </c>
      <c r="L81" s="35">
        <f t="shared" si="19"/>
        <v>0</v>
      </c>
      <c r="M81" s="70">
        <f t="shared" si="20"/>
        <v>0</v>
      </c>
    </row>
    <row r="82" spans="2:13" hidden="1">
      <c r="B82" t="s">
        <v>657</v>
      </c>
      <c r="C82" t="str">
        <f>Countries!D54</f>
        <v>Dominica</v>
      </c>
      <c r="D82" s="71">
        <f t="shared" si="12"/>
        <v>0</v>
      </c>
      <c r="E82" s="12">
        <f t="shared" si="13"/>
        <v>0</v>
      </c>
      <c r="F82" s="57" t="e">
        <f t="shared" si="14"/>
        <v>#DIV/0!</v>
      </c>
      <c r="G82" s="64">
        <f>VLOOKUP(C82,Countries!$D$5:$E$249,2,FALSE)</f>
        <v>73000</v>
      </c>
      <c r="H82" s="60">
        <f t="shared" si="15"/>
        <v>0</v>
      </c>
      <c r="I82" s="60">
        <f t="shared" si="16"/>
        <v>0</v>
      </c>
      <c r="J82" s="35">
        <f t="shared" si="17"/>
        <v>0</v>
      </c>
      <c r="K82" s="35">
        <f t="shared" si="18"/>
        <v>0</v>
      </c>
      <c r="L82" s="35">
        <f t="shared" si="19"/>
        <v>0</v>
      </c>
      <c r="M82" s="70" t="e">
        <f t="shared" si="20"/>
        <v>#DIV/0!</v>
      </c>
    </row>
    <row r="83" spans="2:13" hidden="1">
      <c r="B83" t="s">
        <v>657</v>
      </c>
      <c r="C83" t="str">
        <f>Countries!D55</f>
        <v>Dominican Republic</v>
      </c>
      <c r="D83" s="71">
        <f t="shared" si="12"/>
        <v>0</v>
      </c>
      <c r="E83" s="12">
        <f t="shared" si="13"/>
        <v>0</v>
      </c>
      <c r="F83" s="57" t="e">
        <f t="shared" si="14"/>
        <v>#DIV/0!</v>
      </c>
      <c r="G83" s="64">
        <f>VLOOKUP(C83,Countries!$D$5:$E$249,2,FALSE)</f>
        <v>10100000</v>
      </c>
      <c r="H83" s="60">
        <f t="shared" si="15"/>
        <v>0</v>
      </c>
      <c r="I83" s="60">
        <f t="shared" si="16"/>
        <v>0</v>
      </c>
      <c r="J83" s="35">
        <f t="shared" si="17"/>
        <v>0</v>
      </c>
      <c r="K83" s="35">
        <f t="shared" si="18"/>
        <v>5</v>
      </c>
      <c r="L83" s="35">
        <f t="shared" si="19"/>
        <v>0</v>
      </c>
      <c r="M83" s="70">
        <f t="shared" si="20"/>
        <v>1.7084597198346207E-2</v>
      </c>
    </row>
    <row r="84" spans="2:13">
      <c r="B84" t="s">
        <v>636</v>
      </c>
      <c r="C84" t="str">
        <f>Countries!D153</f>
        <v>Serbia</v>
      </c>
      <c r="D84" s="72">
        <f t="shared" si="12"/>
        <v>0</v>
      </c>
      <c r="E84" s="12">
        <f t="shared" si="13"/>
        <v>0</v>
      </c>
      <c r="F84" s="57" t="e">
        <f t="shared" si="14"/>
        <v>#DIV/0!</v>
      </c>
      <c r="G84" s="64">
        <f>VLOOKUP(C84,Countries!$D$5:$E$249,2,FALSE)</f>
        <v>6900000</v>
      </c>
      <c r="H84" s="60">
        <f t="shared" si="15"/>
        <v>0</v>
      </c>
      <c r="I84" s="60">
        <f t="shared" si="16"/>
        <v>0</v>
      </c>
      <c r="J84" s="35">
        <f t="shared" si="17"/>
        <v>0</v>
      </c>
      <c r="K84" s="35">
        <f t="shared" si="18"/>
        <v>3.2857142857142856</v>
      </c>
      <c r="L84" s="58">
        <f t="shared" si="19"/>
        <v>0</v>
      </c>
      <c r="M84" s="70">
        <f t="shared" si="20"/>
        <v>1.9841388857429365E-2</v>
      </c>
    </row>
    <row r="85" spans="2:13" hidden="1">
      <c r="B85" t="s">
        <v>655</v>
      </c>
      <c r="C85" t="str">
        <f>Countries!D57</f>
        <v>Egypt</v>
      </c>
      <c r="D85" s="71">
        <f t="shared" si="12"/>
        <v>0</v>
      </c>
      <c r="E85" s="12">
        <f t="shared" si="13"/>
        <v>0</v>
      </c>
      <c r="F85" s="57" t="e">
        <f t="shared" si="14"/>
        <v>#DIV/0!</v>
      </c>
      <c r="G85" s="64">
        <f>VLOOKUP(C85,Countries!$D$5:$E$249,2,FALSE)</f>
        <v>82300000</v>
      </c>
      <c r="H85" s="60">
        <f t="shared" si="15"/>
        <v>0</v>
      </c>
      <c r="I85" s="60">
        <f t="shared" si="16"/>
        <v>0</v>
      </c>
      <c r="J85" s="35">
        <f t="shared" si="17"/>
        <v>0</v>
      </c>
      <c r="K85" s="35">
        <f t="shared" si="18"/>
        <v>12.714285714285714</v>
      </c>
      <c r="L85" s="35">
        <f t="shared" si="19"/>
        <v>0</v>
      </c>
      <c r="M85" s="70">
        <f t="shared" si="20"/>
        <v>3.5982444220534537E-2</v>
      </c>
    </row>
    <row r="86" spans="2:13" hidden="1">
      <c r="B86" t="s">
        <v>657</v>
      </c>
      <c r="C86" t="str">
        <f>Countries!D58</f>
        <v>El Salvador</v>
      </c>
      <c r="D86" s="71">
        <f t="shared" si="12"/>
        <v>0</v>
      </c>
      <c r="E86" s="12">
        <f t="shared" si="13"/>
        <v>0</v>
      </c>
      <c r="F86" s="57" t="e">
        <f t="shared" si="14"/>
        <v>#DIV/0!</v>
      </c>
      <c r="G86" s="64">
        <f>VLOOKUP(C86,Countries!$D$5:$E$249,2,FALSE)</f>
        <v>6300000</v>
      </c>
      <c r="H86" s="60">
        <f t="shared" si="15"/>
        <v>0</v>
      </c>
      <c r="I86" s="60">
        <f t="shared" si="16"/>
        <v>0</v>
      </c>
      <c r="J86" s="35">
        <f t="shared" si="17"/>
        <v>0</v>
      </c>
      <c r="K86" s="35">
        <f t="shared" si="18"/>
        <v>0.2857142857142857</v>
      </c>
      <c r="L86" s="35">
        <f t="shared" si="19"/>
        <v>0</v>
      </c>
      <c r="M86" s="70">
        <f t="shared" si="20"/>
        <v>3.2391184710001797E-2</v>
      </c>
    </row>
    <row r="87" spans="2:13" hidden="1">
      <c r="B87" t="s">
        <v>657</v>
      </c>
      <c r="C87" t="str">
        <f>Countries!D59</f>
        <v>Equatorial Guinea</v>
      </c>
      <c r="D87" s="71">
        <f t="shared" si="12"/>
        <v>0</v>
      </c>
      <c r="E87" s="12">
        <f t="shared" si="13"/>
        <v>0</v>
      </c>
      <c r="F87" s="57" t="e">
        <f t="shared" si="14"/>
        <v>#DIV/0!</v>
      </c>
      <c r="G87" s="64">
        <f>VLOOKUP(C87,Countries!$D$5:$E$249,2,FALSE)</f>
        <v>700000</v>
      </c>
      <c r="H87" s="60">
        <f t="shared" si="15"/>
        <v>0</v>
      </c>
      <c r="I87" s="60">
        <f t="shared" si="16"/>
        <v>0</v>
      </c>
      <c r="J87" s="35">
        <f t="shared" si="17"/>
        <v>0</v>
      </c>
      <c r="K87" s="35">
        <f t="shared" si="18"/>
        <v>0</v>
      </c>
      <c r="L87" s="35">
        <f t="shared" si="19"/>
        <v>0</v>
      </c>
      <c r="M87" s="70">
        <f t="shared" si="20"/>
        <v>0</v>
      </c>
    </row>
    <row r="88" spans="2:13" hidden="1">
      <c r="B88" t="s">
        <v>655</v>
      </c>
      <c r="C88" t="str">
        <f>Countries!D60</f>
        <v>Eritrea</v>
      </c>
      <c r="D88" s="71">
        <f t="shared" si="12"/>
        <v>0</v>
      </c>
      <c r="E88" s="12">
        <f t="shared" si="13"/>
        <v>0</v>
      </c>
      <c r="F88" s="57" t="e">
        <f t="shared" si="14"/>
        <v>#DIV/0!</v>
      </c>
      <c r="G88" s="64">
        <f>VLOOKUP(C88,Countries!$D$5:$E$249,2,FALSE)</f>
        <v>5600000</v>
      </c>
      <c r="H88" s="60">
        <f t="shared" si="15"/>
        <v>0</v>
      </c>
      <c r="I88" s="60">
        <f t="shared" si="16"/>
        <v>0</v>
      </c>
      <c r="J88" s="35">
        <f t="shared" si="17"/>
        <v>0</v>
      </c>
      <c r="K88" s="35">
        <f t="shared" si="18"/>
        <v>0</v>
      </c>
      <c r="L88" s="35">
        <f t="shared" si="19"/>
        <v>0</v>
      </c>
      <c r="M88" s="70" t="e">
        <f t="shared" si="20"/>
        <v>#DIV/0!</v>
      </c>
    </row>
    <row r="89" spans="2:13" hidden="1">
      <c r="B89" t="s">
        <v>636</v>
      </c>
      <c r="C89" t="str">
        <f>Countries!D61</f>
        <v>Estonia</v>
      </c>
      <c r="D89" s="72">
        <f t="shared" si="12"/>
        <v>0</v>
      </c>
      <c r="E89" s="12">
        <f t="shared" si="13"/>
        <v>0</v>
      </c>
      <c r="F89" s="57" t="e">
        <f t="shared" si="14"/>
        <v>#DIV/0!</v>
      </c>
      <c r="G89" s="64">
        <f>VLOOKUP(C89,Countries!$D$5:$E$249,2,FALSE)</f>
        <v>1300000</v>
      </c>
      <c r="H89" s="60">
        <f t="shared" si="15"/>
        <v>0</v>
      </c>
      <c r="I89" s="60">
        <f t="shared" si="16"/>
        <v>0</v>
      </c>
      <c r="J89" s="35">
        <f t="shared" si="17"/>
        <v>0</v>
      </c>
      <c r="K89" s="35">
        <f t="shared" si="18"/>
        <v>0.42857142857142855</v>
      </c>
      <c r="L89" s="35">
        <f t="shared" si="19"/>
        <v>0</v>
      </c>
      <c r="M89" s="70">
        <f t="shared" si="20"/>
        <v>8.5251943138928699E-3</v>
      </c>
    </row>
    <row r="90" spans="2:13" hidden="1">
      <c r="B90" t="s">
        <v>655</v>
      </c>
      <c r="C90" t="str">
        <f>Countries!D62</f>
        <v>Eswatini</v>
      </c>
      <c r="D90" s="71">
        <f t="shared" si="12"/>
        <v>0</v>
      </c>
      <c r="E90" s="12">
        <f t="shared" si="13"/>
        <v>0</v>
      </c>
      <c r="F90" s="57" t="e">
        <f t="shared" si="14"/>
        <v>#DIV/0!</v>
      </c>
      <c r="G90" s="64" t="e">
        <f>VLOOKUP(C90,Countries!$D$5:$E$249,2,FALSE)</f>
        <v>#N/A</v>
      </c>
      <c r="H90" s="60" t="e">
        <f t="shared" si="15"/>
        <v>#N/A</v>
      </c>
      <c r="I90" s="60" t="e">
        <f t="shared" si="16"/>
        <v>#N/A</v>
      </c>
      <c r="J90" s="35">
        <f t="shared" si="17"/>
        <v>0</v>
      </c>
      <c r="K90" s="35">
        <f t="shared" si="18"/>
        <v>0</v>
      </c>
      <c r="L90" s="35">
        <f t="shared" si="19"/>
        <v>0</v>
      </c>
      <c r="M90" s="70">
        <f t="shared" si="20"/>
        <v>0</v>
      </c>
    </row>
    <row r="91" spans="2:13" hidden="1">
      <c r="B91" t="s">
        <v>655</v>
      </c>
      <c r="C91" t="str">
        <f>Countries!D63</f>
        <v>Ethiopia</v>
      </c>
      <c r="D91" s="71">
        <f t="shared" si="12"/>
        <v>0</v>
      </c>
      <c r="E91" s="12">
        <f t="shared" si="13"/>
        <v>0</v>
      </c>
      <c r="F91" s="57" t="e">
        <f t="shared" si="14"/>
        <v>#DIV/0!</v>
      </c>
      <c r="G91" s="64">
        <f>VLOOKUP(C91,Countries!$D$5:$E$249,2,FALSE)</f>
        <v>87000000</v>
      </c>
      <c r="H91" s="60">
        <f t="shared" si="15"/>
        <v>0</v>
      </c>
      <c r="I91" s="60">
        <f t="shared" si="16"/>
        <v>0</v>
      </c>
      <c r="J91" s="35">
        <f t="shared" si="17"/>
        <v>0</v>
      </c>
      <c r="K91" s="35">
        <f t="shared" si="18"/>
        <v>0</v>
      </c>
      <c r="L91" s="35">
        <f t="shared" si="19"/>
        <v>0</v>
      </c>
      <c r="M91" s="70">
        <f t="shared" si="20"/>
        <v>0</v>
      </c>
    </row>
    <row r="92" spans="2:13" hidden="1">
      <c r="B92" t="s">
        <v>654</v>
      </c>
      <c r="C92" t="str">
        <f>Countries!D64</f>
        <v>Fiji</v>
      </c>
      <c r="D92" s="71">
        <f t="shared" si="12"/>
        <v>0</v>
      </c>
      <c r="E92" s="12">
        <f t="shared" si="13"/>
        <v>0</v>
      </c>
      <c r="F92" s="57" t="e">
        <f t="shared" si="14"/>
        <v>#DIV/0!</v>
      </c>
      <c r="G92" s="64">
        <f>VLOOKUP(C92,Countries!$D$5:$E$249,2,FALSE)</f>
        <v>800000</v>
      </c>
      <c r="H92" s="60">
        <f t="shared" si="15"/>
        <v>0</v>
      </c>
      <c r="I92" s="60">
        <f t="shared" si="16"/>
        <v>0</v>
      </c>
      <c r="J92" s="35">
        <f t="shared" si="17"/>
        <v>0</v>
      </c>
      <c r="K92" s="35">
        <f t="shared" si="18"/>
        <v>0</v>
      </c>
      <c r="L92" s="35">
        <f t="shared" si="19"/>
        <v>0</v>
      </c>
      <c r="M92" s="70" t="e">
        <f t="shared" si="20"/>
        <v>#DIV/0!</v>
      </c>
    </row>
    <row r="93" spans="2:13" hidden="1">
      <c r="B93" t="s">
        <v>636</v>
      </c>
      <c r="C93" t="str">
        <f>Countries!D65</f>
        <v>Finland</v>
      </c>
      <c r="D93" s="72">
        <f t="shared" si="12"/>
        <v>0</v>
      </c>
      <c r="E93" s="12">
        <f t="shared" si="13"/>
        <v>0</v>
      </c>
      <c r="F93" s="57" t="e">
        <f t="shared" si="14"/>
        <v>#DIV/0!</v>
      </c>
      <c r="G93" s="64">
        <f>VLOOKUP(C93,Countries!$D$5:$E$249,2,FALSE)</f>
        <v>5400000</v>
      </c>
      <c r="H93" s="60">
        <f t="shared" si="15"/>
        <v>0</v>
      </c>
      <c r="I93" s="60">
        <f t="shared" si="16"/>
        <v>0</v>
      </c>
      <c r="J93" s="35">
        <f t="shared" si="17"/>
        <v>0</v>
      </c>
      <c r="K93" s="35">
        <f t="shared" si="18"/>
        <v>4</v>
      </c>
      <c r="L93" s="35">
        <f t="shared" si="19"/>
        <v>0</v>
      </c>
      <c r="M93" s="70">
        <f t="shared" si="20"/>
        <v>1.9832821065666195E-2</v>
      </c>
    </row>
    <row r="94" spans="2:13">
      <c r="B94" t="s">
        <v>636</v>
      </c>
      <c r="C94" t="str">
        <f>Countries!D178</f>
        <v>Ukraine</v>
      </c>
      <c r="D94" s="72">
        <f t="shared" si="12"/>
        <v>0</v>
      </c>
      <c r="E94" s="12">
        <f t="shared" si="13"/>
        <v>0</v>
      </c>
      <c r="F94" s="57" t="e">
        <f t="shared" si="14"/>
        <v>#DIV/0!</v>
      </c>
      <c r="G94" s="64">
        <f>VLOOKUP(C94,Countries!$D$5:$E$249,2,FALSE)</f>
        <v>45600000</v>
      </c>
      <c r="H94" s="60">
        <f t="shared" si="15"/>
        <v>0</v>
      </c>
      <c r="I94" s="60">
        <f t="shared" si="16"/>
        <v>0</v>
      </c>
      <c r="J94" s="35">
        <f t="shared" si="17"/>
        <v>0</v>
      </c>
      <c r="K94" s="35">
        <f t="shared" si="18"/>
        <v>9</v>
      </c>
      <c r="L94" s="58">
        <f t="shared" si="19"/>
        <v>0</v>
      </c>
      <c r="M94" s="70">
        <f t="shared" si="20"/>
        <v>3.8355549355247653E-2</v>
      </c>
    </row>
    <row r="95" spans="2:13" hidden="1">
      <c r="B95" t="s">
        <v>655</v>
      </c>
      <c r="C95" t="str">
        <f>Countries!D67</f>
        <v>Gabon</v>
      </c>
      <c r="D95" s="71">
        <f t="shared" si="12"/>
        <v>0</v>
      </c>
      <c r="E95" s="12">
        <f t="shared" si="13"/>
        <v>0</v>
      </c>
      <c r="F95" s="57" t="e">
        <f t="shared" si="14"/>
        <v>#DIV/0!</v>
      </c>
      <c r="G95" s="64">
        <f>VLOOKUP(C95,Countries!$D$5:$E$249,2,FALSE)</f>
        <v>1600000</v>
      </c>
      <c r="H95" s="60">
        <f t="shared" si="15"/>
        <v>0</v>
      </c>
      <c r="I95" s="60">
        <f t="shared" si="16"/>
        <v>0</v>
      </c>
      <c r="J95" s="35">
        <f t="shared" si="17"/>
        <v>0</v>
      </c>
      <c r="K95" s="35">
        <f t="shared" si="18"/>
        <v>0</v>
      </c>
      <c r="L95" s="35">
        <f t="shared" si="19"/>
        <v>0</v>
      </c>
      <c r="M95" s="70">
        <f t="shared" si="20"/>
        <v>0</v>
      </c>
    </row>
    <row r="96" spans="2:13" hidden="1">
      <c r="B96" t="s">
        <v>655</v>
      </c>
      <c r="C96" t="str">
        <f>Countries!D68</f>
        <v>Gambia</v>
      </c>
      <c r="D96" s="71">
        <f t="shared" si="12"/>
        <v>0</v>
      </c>
      <c r="E96" s="12">
        <f t="shared" si="13"/>
        <v>0</v>
      </c>
      <c r="F96" s="57" t="e">
        <f t="shared" si="14"/>
        <v>#DIV/0!</v>
      </c>
      <c r="G96" s="64">
        <f>VLOOKUP(C96,Countries!$D$5:$E$249,2,FALSE)</f>
        <v>1800000</v>
      </c>
      <c r="H96" s="60">
        <f t="shared" si="15"/>
        <v>0</v>
      </c>
      <c r="I96" s="60">
        <f t="shared" si="16"/>
        <v>0</v>
      </c>
      <c r="J96" s="35">
        <f t="shared" si="17"/>
        <v>0</v>
      </c>
      <c r="K96" s="35">
        <f t="shared" si="18"/>
        <v>0</v>
      </c>
      <c r="L96" s="35">
        <f t="shared" si="19"/>
        <v>0</v>
      </c>
      <c r="M96" s="70">
        <f t="shared" si="20"/>
        <v>0</v>
      </c>
    </row>
    <row r="97" spans="2:13">
      <c r="B97" t="s">
        <v>636</v>
      </c>
      <c r="C97" t="str">
        <f>Countries!D166</f>
        <v>Sweden</v>
      </c>
      <c r="D97" s="72">
        <f t="shared" si="12"/>
        <v>0</v>
      </c>
      <c r="E97" s="73">
        <f t="shared" si="13"/>
        <v>0</v>
      </c>
      <c r="F97" s="57" t="e">
        <f t="shared" si="14"/>
        <v>#DIV/0!</v>
      </c>
      <c r="G97" s="64">
        <f>VLOOKUP(C97,Countries!$D$5:$E$249,2,FALSE)</f>
        <v>9500000</v>
      </c>
      <c r="H97" s="35">
        <f t="shared" si="15"/>
        <v>0</v>
      </c>
      <c r="I97" s="35">
        <f t="shared" si="16"/>
        <v>0</v>
      </c>
      <c r="J97" s="9">
        <f t="shared" si="17"/>
        <v>0</v>
      </c>
      <c r="K97" s="9">
        <f t="shared" si="18"/>
        <v>65.571428571428569</v>
      </c>
      <c r="L97" s="58">
        <f t="shared" si="19"/>
        <v>0</v>
      </c>
      <c r="M97" s="70">
        <f t="shared" si="20"/>
        <v>2.7509400432769393E-2</v>
      </c>
    </row>
    <row r="98" spans="2:13">
      <c r="B98" t="s">
        <v>636</v>
      </c>
      <c r="C98" t="str">
        <f>Countries!D180</f>
        <v>United Kingdom</v>
      </c>
      <c r="D98" s="72">
        <f t="shared" si="12"/>
        <v>0</v>
      </c>
      <c r="E98" s="73">
        <f t="shared" si="13"/>
        <v>0</v>
      </c>
      <c r="F98" s="57" t="e">
        <f t="shared" si="14"/>
        <v>#DIV/0!</v>
      </c>
      <c r="G98" s="64">
        <f>VLOOKUP(C98,Countries!$D$5:$E$249,2,FALSE)</f>
        <v>63200000</v>
      </c>
      <c r="H98" s="35">
        <f t="shared" si="15"/>
        <v>0</v>
      </c>
      <c r="I98" s="35">
        <f t="shared" si="16"/>
        <v>0</v>
      </c>
      <c r="J98" s="9">
        <f t="shared" si="17"/>
        <v>0</v>
      </c>
      <c r="K98" s="9">
        <f t="shared" si="18"/>
        <v>495.14285714285717</v>
      </c>
      <c r="L98" s="58">
        <f t="shared" si="19"/>
        <v>0</v>
      </c>
      <c r="M98" s="70">
        <f t="shared" si="20"/>
        <v>1.9368416920511944E-2</v>
      </c>
    </row>
    <row r="99" spans="2:13" hidden="1">
      <c r="B99" t="s">
        <v>655</v>
      </c>
      <c r="C99" t="str">
        <f>Countries!D71</f>
        <v>Ghana</v>
      </c>
      <c r="D99" s="71">
        <f t="shared" si="12"/>
        <v>0</v>
      </c>
      <c r="E99" s="12">
        <f t="shared" si="13"/>
        <v>0</v>
      </c>
      <c r="F99" s="57" t="e">
        <f t="shared" si="14"/>
        <v>#DIV/0!</v>
      </c>
      <c r="G99" s="64">
        <f>VLOOKUP(C99,Countries!$D$5:$E$249,2,FALSE)</f>
        <v>25500000</v>
      </c>
      <c r="H99" s="60">
        <f t="shared" si="15"/>
        <v>0</v>
      </c>
      <c r="I99" s="60">
        <f t="shared" si="16"/>
        <v>0</v>
      </c>
      <c r="J99" s="35">
        <f t="shared" si="17"/>
        <v>0</v>
      </c>
      <c r="K99" s="35">
        <f t="shared" si="18"/>
        <v>0.8571428571428571</v>
      </c>
      <c r="L99" s="35">
        <f t="shared" si="19"/>
        <v>0</v>
      </c>
      <c r="M99" s="70">
        <f t="shared" si="20"/>
        <v>6.4162703331652304E-2</v>
      </c>
    </row>
    <row r="100" spans="2:13" hidden="1">
      <c r="B100" t="s">
        <v>636</v>
      </c>
      <c r="C100" t="str">
        <f>Countries!D72</f>
        <v>Greece</v>
      </c>
      <c r="D100" s="72">
        <f t="shared" si="12"/>
        <v>0</v>
      </c>
      <c r="E100" s="12">
        <f t="shared" si="13"/>
        <v>0</v>
      </c>
      <c r="F100" s="57" t="e">
        <f t="shared" si="14"/>
        <v>#DIV/0!</v>
      </c>
      <c r="G100" s="64">
        <f>VLOOKUP(C100,Countries!$D$5:$E$249,2,FALSE)</f>
        <v>10800000</v>
      </c>
      <c r="H100" s="60">
        <f t="shared" si="15"/>
        <v>0</v>
      </c>
      <c r="I100" s="60">
        <f t="shared" si="16"/>
        <v>0</v>
      </c>
      <c r="J100" s="35">
        <f t="shared" si="17"/>
        <v>0</v>
      </c>
      <c r="K100" s="35">
        <f t="shared" si="18"/>
        <v>0.8571428571428571</v>
      </c>
      <c r="L100" s="35">
        <f t="shared" si="19"/>
        <v>0</v>
      </c>
      <c r="M100" s="70">
        <f t="shared" si="20"/>
        <v>6.277136686472673E-3</v>
      </c>
    </row>
    <row r="101" spans="2:13" hidden="1">
      <c r="B101" t="s">
        <v>656</v>
      </c>
      <c r="C101" t="str">
        <f>Countries!D73</f>
        <v>Grenada</v>
      </c>
      <c r="D101" s="71">
        <f t="shared" si="12"/>
        <v>0</v>
      </c>
      <c r="E101" s="12">
        <f t="shared" si="13"/>
        <v>0</v>
      </c>
      <c r="F101" s="57" t="e">
        <f t="shared" si="14"/>
        <v>#DIV/0!</v>
      </c>
      <c r="G101" s="64">
        <f>VLOOKUP(C101,Countries!$D$5:$E$249,2,FALSE)</f>
        <v>108000</v>
      </c>
      <c r="H101" s="60">
        <f t="shared" si="15"/>
        <v>0</v>
      </c>
      <c r="I101" s="60">
        <f t="shared" si="16"/>
        <v>0</v>
      </c>
      <c r="J101" s="35">
        <f t="shared" si="17"/>
        <v>0</v>
      </c>
      <c r="K101" s="35">
        <f t="shared" si="18"/>
        <v>0</v>
      </c>
      <c r="L101" s="35">
        <f t="shared" si="19"/>
        <v>0</v>
      </c>
      <c r="M101" s="70" t="e">
        <f t="shared" si="20"/>
        <v>#DIV/0!</v>
      </c>
    </row>
    <row r="102" spans="2:13" hidden="1">
      <c r="B102" t="s">
        <v>656</v>
      </c>
      <c r="C102" t="str">
        <f>Countries!D74</f>
        <v>Guatemala</v>
      </c>
      <c r="D102" s="71">
        <f t="shared" si="12"/>
        <v>0</v>
      </c>
      <c r="E102" s="12">
        <f t="shared" si="13"/>
        <v>0</v>
      </c>
      <c r="F102" s="57" t="e">
        <f t="shared" si="14"/>
        <v>#DIV/0!</v>
      </c>
      <c r="G102" s="64">
        <f>VLOOKUP(C102,Countries!$D$5:$E$249,2,FALSE)</f>
        <v>15000000</v>
      </c>
      <c r="H102" s="60">
        <f t="shared" si="15"/>
        <v>0</v>
      </c>
      <c r="I102" s="60">
        <f t="shared" si="16"/>
        <v>0</v>
      </c>
      <c r="J102" s="35">
        <f t="shared" si="17"/>
        <v>0</v>
      </c>
      <c r="K102" s="35">
        <f t="shared" si="18"/>
        <v>0.14285714285714285</v>
      </c>
      <c r="L102" s="35">
        <f t="shared" si="19"/>
        <v>0</v>
      </c>
      <c r="M102" s="70">
        <f t="shared" si="20"/>
        <v>9.2624219083128345E-3</v>
      </c>
    </row>
    <row r="103" spans="2:13" hidden="1">
      <c r="B103" t="s">
        <v>655</v>
      </c>
      <c r="C103" t="str">
        <f>Countries!D75</f>
        <v>Guinea</v>
      </c>
      <c r="D103" s="71">
        <f t="shared" si="12"/>
        <v>0</v>
      </c>
      <c r="E103" s="12">
        <f t="shared" si="13"/>
        <v>0</v>
      </c>
      <c r="F103" s="57" t="e">
        <f t="shared" si="14"/>
        <v>#DIV/0!</v>
      </c>
      <c r="G103" s="64">
        <f>VLOOKUP(C103,Countries!$D$5:$E$249,2,FALSE)</f>
        <v>11500000</v>
      </c>
      <c r="H103" s="60">
        <f t="shared" si="15"/>
        <v>0</v>
      </c>
      <c r="I103" s="60">
        <f t="shared" si="16"/>
        <v>0</v>
      </c>
      <c r="J103" s="35">
        <f t="shared" si="17"/>
        <v>0</v>
      </c>
      <c r="K103" s="35">
        <f t="shared" si="18"/>
        <v>0</v>
      </c>
      <c r="L103" s="35">
        <f t="shared" si="19"/>
        <v>0</v>
      </c>
      <c r="M103" s="70">
        <f t="shared" si="20"/>
        <v>0</v>
      </c>
    </row>
    <row r="104" spans="2:13" hidden="1">
      <c r="B104" t="s">
        <v>655</v>
      </c>
      <c r="C104" t="str">
        <f>Countries!D76</f>
        <v>Guinea-Bissau</v>
      </c>
      <c r="D104" s="71">
        <f t="shared" si="12"/>
        <v>0</v>
      </c>
      <c r="E104" s="12">
        <f t="shared" si="13"/>
        <v>0</v>
      </c>
      <c r="F104" s="57" t="e">
        <f t="shared" si="14"/>
        <v>#DIV/0!</v>
      </c>
      <c r="G104" s="64">
        <f>VLOOKUP(C104,Countries!$D$5:$E$249,2,FALSE)</f>
        <v>1600000</v>
      </c>
      <c r="H104" s="60">
        <f t="shared" si="15"/>
        <v>0</v>
      </c>
      <c r="I104" s="60">
        <f t="shared" si="16"/>
        <v>0</v>
      </c>
      <c r="J104" s="35">
        <f t="shared" si="17"/>
        <v>0</v>
      </c>
      <c r="K104" s="35">
        <f t="shared" si="18"/>
        <v>0</v>
      </c>
      <c r="L104" s="35">
        <f t="shared" si="19"/>
        <v>0</v>
      </c>
      <c r="M104" s="70">
        <f t="shared" si="20"/>
        <v>0</v>
      </c>
    </row>
    <row r="105" spans="2:13" hidden="1">
      <c r="B105" t="s">
        <v>657</v>
      </c>
      <c r="C105" t="str">
        <f>Countries!D77</f>
        <v>Guyana</v>
      </c>
      <c r="D105" s="71">
        <f t="shared" si="12"/>
        <v>0</v>
      </c>
      <c r="E105" s="12">
        <f t="shared" si="13"/>
        <v>0</v>
      </c>
      <c r="F105" s="57" t="e">
        <f t="shared" si="14"/>
        <v>#DIV/0!</v>
      </c>
      <c r="G105" s="64">
        <f>VLOOKUP(C105,Countries!$D$5:$E$249,2,FALSE)</f>
        <v>800000</v>
      </c>
      <c r="H105" s="60">
        <f t="shared" si="15"/>
        <v>0</v>
      </c>
      <c r="I105" s="60">
        <f t="shared" si="16"/>
        <v>0</v>
      </c>
      <c r="J105" s="35">
        <f t="shared" si="17"/>
        <v>0</v>
      </c>
      <c r="K105" s="35">
        <f t="shared" si="18"/>
        <v>0.14285714285714285</v>
      </c>
      <c r="L105" s="35">
        <f t="shared" si="19"/>
        <v>0</v>
      </c>
      <c r="M105" s="70">
        <f t="shared" si="20"/>
        <v>1.6968504897215686E-2</v>
      </c>
    </row>
    <row r="106" spans="2:13" hidden="1">
      <c r="B106" t="s">
        <v>656</v>
      </c>
      <c r="C106" t="str">
        <f>Countries!D78</f>
        <v>Haiti</v>
      </c>
      <c r="D106" s="71">
        <f t="shared" si="12"/>
        <v>0</v>
      </c>
      <c r="E106" s="12">
        <f t="shared" si="13"/>
        <v>0</v>
      </c>
      <c r="F106" s="57" t="e">
        <f t="shared" si="14"/>
        <v>#DIV/0!</v>
      </c>
      <c r="G106" s="64">
        <f>VLOOKUP(C106,Countries!$D$5:$E$249,2,FALSE)</f>
        <v>10300000</v>
      </c>
      <c r="H106" s="60">
        <f t="shared" si="15"/>
        <v>0</v>
      </c>
      <c r="I106" s="60">
        <f t="shared" si="16"/>
        <v>0</v>
      </c>
      <c r="J106" s="35">
        <f t="shared" si="17"/>
        <v>0</v>
      </c>
      <c r="K106" s="35">
        <f t="shared" si="18"/>
        <v>0.2857142857142857</v>
      </c>
      <c r="L106" s="35">
        <f t="shared" si="19"/>
        <v>0</v>
      </c>
      <c r="M106" s="70">
        <f t="shared" si="20"/>
        <v>4.195362743720854E-2</v>
      </c>
    </row>
    <row r="107" spans="2:13" hidden="1">
      <c r="B107" t="s">
        <v>654</v>
      </c>
      <c r="C107" t="str">
        <f>Countries!D79</f>
        <v>Holy See</v>
      </c>
      <c r="D107" s="71">
        <f t="shared" si="12"/>
        <v>0</v>
      </c>
      <c r="E107" s="12">
        <f t="shared" si="13"/>
        <v>0</v>
      </c>
      <c r="F107" s="57" t="e">
        <f t="shared" si="14"/>
        <v>#DIV/0!</v>
      </c>
      <c r="G107" s="64" t="e">
        <f>VLOOKUP(C107,Countries!$D$5:$E$249,2,FALSE)</f>
        <v>#N/A</v>
      </c>
      <c r="H107" s="60" t="e">
        <f t="shared" si="15"/>
        <v>#N/A</v>
      </c>
      <c r="I107" s="60" t="e">
        <f t="shared" si="16"/>
        <v>#N/A</v>
      </c>
      <c r="J107" s="35">
        <f t="shared" si="17"/>
        <v>0</v>
      </c>
      <c r="K107" s="35">
        <f t="shared" si="18"/>
        <v>0</v>
      </c>
      <c r="L107" s="35">
        <f t="shared" si="19"/>
        <v>0</v>
      </c>
      <c r="M107" s="70" t="e">
        <f t="shared" si="20"/>
        <v>#DIV/0!</v>
      </c>
    </row>
    <row r="108" spans="2:13" hidden="1">
      <c r="B108" t="s">
        <v>656</v>
      </c>
      <c r="C108" t="str">
        <f>Countries!D80</f>
        <v>Honduras</v>
      </c>
      <c r="D108" s="71">
        <f t="shared" si="12"/>
        <v>0</v>
      </c>
      <c r="E108" s="12">
        <f t="shared" si="13"/>
        <v>0</v>
      </c>
      <c r="F108" s="57" t="e">
        <f t="shared" si="14"/>
        <v>#DIV/0!</v>
      </c>
      <c r="G108" s="64">
        <f>VLOOKUP(C108,Countries!$D$5:$E$249,2,FALSE)</f>
        <v>8400000</v>
      </c>
      <c r="H108" s="60">
        <f t="shared" si="15"/>
        <v>0</v>
      </c>
      <c r="I108" s="60">
        <f t="shared" si="16"/>
        <v>0</v>
      </c>
      <c r="J108" s="35">
        <f t="shared" si="17"/>
        <v>0</v>
      </c>
      <c r="K108" s="35">
        <f t="shared" si="18"/>
        <v>2.2857142857142856</v>
      </c>
      <c r="L108" s="35">
        <f t="shared" si="19"/>
        <v>0</v>
      </c>
      <c r="M108" s="70">
        <f t="shared" si="20"/>
        <v>3.4872951584165923E-2</v>
      </c>
    </row>
    <row r="109" spans="2:13" hidden="1">
      <c r="B109" t="s">
        <v>654</v>
      </c>
      <c r="C109" t="str">
        <f>Countries!D81</f>
        <v>Hong Kong</v>
      </c>
      <c r="D109" s="71">
        <f t="shared" si="12"/>
        <v>0</v>
      </c>
      <c r="E109" s="12">
        <f t="shared" si="13"/>
        <v>0</v>
      </c>
      <c r="F109" s="57" t="e">
        <f t="shared" si="14"/>
        <v>#DIV/0!</v>
      </c>
      <c r="G109" s="64">
        <f>VLOOKUP(C109,Countries!$D$5:$E$249,2,FALSE)</f>
        <v>7524000</v>
      </c>
      <c r="H109" s="60">
        <f t="shared" si="15"/>
        <v>0</v>
      </c>
      <c r="I109" s="60">
        <f t="shared" si="16"/>
        <v>0</v>
      </c>
      <c r="J109" s="35">
        <f t="shared" si="17"/>
        <v>0</v>
      </c>
      <c r="K109" s="35">
        <f t="shared" si="18"/>
        <v>0</v>
      </c>
      <c r="L109" s="35">
        <f t="shared" si="19"/>
        <v>0</v>
      </c>
      <c r="M109" s="70">
        <f t="shared" si="20"/>
        <v>0</v>
      </c>
    </row>
    <row r="110" spans="2:13" hidden="1">
      <c r="B110" t="s">
        <v>636</v>
      </c>
      <c r="C110" t="str">
        <f>Countries!D82</f>
        <v>Hungary</v>
      </c>
      <c r="D110" s="72">
        <f t="shared" si="12"/>
        <v>0</v>
      </c>
      <c r="E110" s="12">
        <f t="shared" si="13"/>
        <v>0</v>
      </c>
      <c r="F110" s="57" t="e">
        <f t="shared" si="14"/>
        <v>#DIV/0!</v>
      </c>
      <c r="G110" s="64">
        <f>VLOOKUP(C110,Countries!$D$5:$E$249,2,FALSE)</f>
        <v>9900000</v>
      </c>
      <c r="H110" s="60">
        <f t="shared" si="15"/>
        <v>0</v>
      </c>
      <c r="I110" s="60">
        <f t="shared" si="16"/>
        <v>0</v>
      </c>
      <c r="J110" s="35">
        <f t="shared" si="17"/>
        <v>0</v>
      </c>
      <c r="K110" s="35">
        <f t="shared" si="18"/>
        <v>7.2857142857142856</v>
      </c>
      <c r="L110" s="35">
        <f t="shared" si="19"/>
        <v>0</v>
      </c>
      <c r="M110" s="70">
        <f t="shared" si="20"/>
        <v>2.4853870133818123E-2</v>
      </c>
    </row>
    <row r="111" spans="2:13" hidden="1">
      <c r="B111" t="s">
        <v>636</v>
      </c>
      <c r="C111" t="str">
        <f>Countries!D83</f>
        <v>Iceland</v>
      </c>
      <c r="D111" s="72">
        <f t="shared" si="12"/>
        <v>0</v>
      </c>
      <c r="E111" s="12">
        <f t="shared" si="13"/>
        <v>0</v>
      </c>
      <c r="F111" s="57" t="e">
        <f t="shared" si="14"/>
        <v>#DIV/0!</v>
      </c>
      <c r="G111" s="64">
        <f>VLOOKUP(C111,Countries!$D$5:$E$249,2,FALSE)</f>
        <v>309000</v>
      </c>
      <c r="H111" s="60">
        <f t="shared" si="15"/>
        <v>0</v>
      </c>
      <c r="I111" s="60">
        <f t="shared" si="16"/>
        <v>0</v>
      </c>
      <c r="J111" s="35">
        <f t="shared" si="17"/>
        <v>0</v>
      </c>
      <c r="K111" s="35">
        <f t="shared" si="18"/>
        <v>0</v>
      </c>
      <c r="L111" s="35">
        <f t="shared" si="19"/>
        <v>0</v>
      </c>
      <c r="M111" s="70">
        <f t="shared" si="20"/>
        <v>0</v>
      </c>
    </row>
    <row r="112" spans="2:13" hidden="1">
      <c r="B112" t="s">
        <v>658</v>
      </c>
      <c r="C112" t="str">
        <f>Countries!D218</f>
        <v>Minnesota</v>
      </c>
      <c r="D112" s="71">
        <f t="shared" si="12"/>
        <v>0</v>
      </c>
      <c r="E112" s="12">
        <f t="shared" si="13"/>
        <v>0</v>
      </c>
      <c r="F112" s="57" t="e">
        <f t="shared" si="14"/>
        <v>#DIV/0!</v>
      </c>
      <c r="G112" s="64">
        <f>VLOOKUP(C112,Countries!$D$5:$E$249,2,FALSE)</f>
        <v>5640000</v>
      </c>
      <c r="H112" s="60">
        <f t="shared" si="15"/>
        <v>0</v>
      </c>
      <c r="I112" s="60">
        <f t="shared" si="16"/>
        <v>0</v>
      </c>
      <c r="J112" s="35">
        <f t="shared" si="17"/>
        <v>0</v>
      </c>
      <c r="K112" s="35">
        <f t="shared" si="18"/>
        <v>14</v>
      </c>
      <c r="L112" s="35">
        <f t="shared" si="19"/>
        <v>0</v>
      </c>
      <c r="M112" s="70">
        <f t="shared" si="20"/>
        <v>4.4937711112055245E-2</v>
      </c>
    </row>
    <row r="113" spans="2:13" hidden="1">
      <c r="B113" t="s">
        <v>658</v>
      </c>
      <c r="C113" t="str">
        <f>Countries!D209</f>
        <v>Indiana</v>
      </c>
      <c r="D113" s="71">
        <f t="shared" ref="D113:D176" si="21">INDEX(_Inf_Data,MATCH($C113,_Inf_Country,0),MATCH($C$30,_Inf_Day,0))*$D$31</f>
        <v>0</v>
      </c>
      <c r="E113" s="12">
        <f t="shared" ref="E113:E176" si="22">INDEX(_Death_Data,MATCH($C113,_Death_Country,0),MATCH($C$30,_Death_Day,0))*$E$31</f>
        <v>0</v>
      </c>
      <c r="F113" s="57" t="e">
        <f t="shared" ref="F113:F176" si="23">E113/D113*$F$31</f>
        <v>#DIV/0!</v>
      </c>
      <c r="G113" s="64">
        <f>VLOOKUP(C113,Countries!$D$5:$E$249,2,FALSE)</f>
        <v>6730000</v>
      </c>
      <c r="H113" s="60">
        <f t="shared" ref="H113:H176" si="24">D113*100000/$G113*$H$31</f>
        <v>0</v>
      </c>
      <c r="I113" s="60">
        <f t="shared" ref="I113:I176" si="25">E113*100000/$G113*$I$31</f>
        <v>0</v>
      </c>
      <c r="J113" s="35">
        <f t="shared" ref="J113:J176" si="26">(INDEX(_Inf_Data,MATCH($C113,_Inf_Country,0),MATCH($C$30,_Death_Day,0))-INDEX(_Inf_Data,MATCH($C113,_Inf_Country,0),MATCH($C$31,_Death_Day,0)))/7*$J$31</f>
        <v>0</v>
      </c>
      <c r="K113" s="35">
        <f t="shared" ref="K113:K176" si="27">(INDEX(_Death_Data,MATCH($C113,_Death_Country,0),MATCH($C$30,_Death_Day,0))-(INDEX(_Death_Data,MATCH($C113,_Death_Country,0),MATCH($C$31,_Death_Day,0))))/7*$K$31</f>
        <v>51.714285714285715</v>
      </c>
      <c r="L113" s="35">
        <f t="shared" ref="L113:L176" si="28">((INDEX(_Inf_Data,MATCH($C113,_Inf_Country,0),MATCH($C$30,_Inf_Day,0))/(INDEX(_Inf_Data,MATCH($C113,_Inf_Country,0),MATCH($C$31,_Inf_Day,0))))^(1/7)-1)*$L$31</f>
        <v>0</v>
      </c>
      <c r="M113" s="70">
        <f t="shared" ref="M113:M176" si="29">((INDEX(_Death_Data,MATCH($C113,_Death_Country,0),MATCH($C$30,_Death_Day,0))/(INDEX(_Death_Data,MATCH($C113,_Death_Country,0),MATCH($C$31,_Death_Day,0))))^(1/7)-1)*$M$31</f>
        <v>5.4021858108196597E-2</v>
      </c>
    </row>
    <row r="114" spans="2:13" hidden="1">
      <c r="B114" t="s">
        <v>658</v>
      </c>
      <c r="C114" t="str">
        <f>Countries!D225</f>
        <v>New Jersey</v>
      </c>
      <c r="D114" s="72">
        <f t="shared" si="21"/>
        <v>0</v>
      </c>
      <c r="E114" s="73">
        <f t="shared" si="22"/>
        <v>0</v>
      </c>
      <c r="F114" s="57" t="e">
        <f t="shared" si="23"/>
        <v>#DIV/0!</v>
      </c>
      <c r="G114" s="64">
        <f>VLOOKUP(C114,Countries!$D$5:$E$249,2,FALSE)</f>
        <v>8880000</v>
      </c>
      <c r="H114" s="35">
        <f t="shared" si="24"/>
        <v>0</v>
      </c>
      <c r="I114" s="35">
        <f t="shared" si="25"/>
        <v>0</v>
      </c>
      <c r="J114" s="9">
        <f t="shared" si="26"/>
        <v>0</v>
      </c>
      <c r="K114" s="9">
        <f t="shared" si="27"/>
        <v>228.57142857142858</v>
      </c>
      <c r="L114" s="58">
        <f t="shared" si="28"/>
        <v>0</v>
      </c>
      <c r="M114" s="70">
        <f t="shared" si="29"/>
        <v>3.4671000884557879E-2</v>
      </c>
    </row>
    <row r="115" spans="2:13" hidden="1">
      <c r="B115" t="s">
        <v>654</v>
      </c>
      <c r="C115" t="str">
        <f>Countries!D87</f>
        <v>Iraq</v>
      </c>
      <c r="D115" s="71">
        <f t="shared" si="21"/>
        <v>0</v>
      </c>
      <c r="E115" s="12">
        <f t="shared" si="22"/>
        <v>0</v>
      </c>
      <c r="F115" s="57" t="e">
        <f t="shared" si="23"/>
        <v>#DIV/0!</v>
      </c>
      <c r="G115" s="64">
        <f>VLOOKUP(C115,Countries!$D$5:$E$249,2,FALSE)</f>
        <v>33700000</v>
      </c>
      <c r="H115" s="60">
        <f t="shared" si="24"/>
        <v>0</v>
      </c>
      <c r="I115" s="60">
        <f t="shared" si="25"/>
        <v>0</v>
      </c>
      <c r="J115" s="35">
        <f t="shared" si="26"/>
        <v>0</v>
      </c>
      <c r="K115" s="35">
        <f t="shared" si="27"/>
        <v>1</v>
      </c>
      <c r="L115" s="35">
        <f t="shared" si="28"/>
        <v>0</v>
      </c>
      <c r="M115" s="70">
        <f t="shared" si="29"/>
        <v>1.1116572614985998E-2</v>
      </c>
    </row>
    <row r="116" spans="2:13">
      <c r="B116" t="s">
        <v>636</v>
      </c>
      <c r="C116" t="str">
        <f>Countries!D143</f>
        <v>Romania</v>
      </c>
      <c r="D116" s="72">
        <f t="shared" si="21"/>
        <v>0</v>
      </c>
      <c r="E116" s="12">
        <f t="shared" si="22"/>
        <v>0</v>
      </c>
      <c r="F116" s="57" t="e">
        <f t="shared" si="23"/>
        <v>#DIV/0!</v>
      </c>
      <c r="G116" s="64">
        <f>VLOOKUP(C116,Countries!$D$5:$E$249,2,FALSE)</f>
        <v>20100000</v>
      </c>
      <c r="H116" s="60">
        <f t="shared" si="24"/>
        <v>0</v>
      </c>
      <c r="I116" s="60">
        <f t="shared" si="25"/>
        <v>0</v>
      </c>
      <c r="J116" s="35">
        <f t="shared" si="26"/>
        <v>0</v>
      </c>
      <c r="K116" s="35">
        <f t="shared" si="27"/>
        <v>17.857142857142858</v>
      </c>
      <c r="L116" s="58">
        <f t="shared" si="28"/>
        <v>0</v>
      </c>
      <c r="M116" s="70">
        <f t="shared" si="29"/>
        <v>2.6624809429226515E-2</v>
      </c>
    </row>
    <row r="117" spans="2:13">
      <c r="B117" t="s">
        <v>636</v>
      </c>
      <c r="C117" t="str">
        <f>Countries!D140</f>
        <v>Poland</v>
      </c>
      <c r="D117" s="72">
        <f t="shared" si="21"/>
        <v>0</v>
      </c>
      <c r="E117" s="12">
        <f t="shared" si="22"/>
        <v>0</v>
      </c>
      <c r="F117" s="57" t="e">
        <f t="shared" si="23"/>
        <v>#DIV/0!</v>
      </c>
      <c r="G117" s="64">
        <f>VLOOKUP(C117,Countries!$D$5:$E$249,2,FALSE)</f>
        <v>38500000</v>
      </c>
      <c r="H117" s="60">
        <f t="shared" si="24"/>
        <v>0</v>
      </c>
      <c r="I117" s="60">
        <f t="shared" si="25"/>
        <v>0</v>
      </c>
      <c r="J117" s="35">
        <f t="shared" si="26"/>
        <v>0</v>
      </c>
      <c r="K117" s="35">
        <f t="shared" si="27"/>
        <v>16.571428571428573</v>
      </c>
      <c r="L117" s="58">
        <f t="shared" si="28"/>
        <v>0</v>
      </c>
      <c r="M117" s="70">
        <f t="shared" si="29"/>
        <v>2.8431369682149654E-2</v>
      </c>
    </row>
    <row r="118" spans="2:13">
      <c r="B118" t="s">
        <v>636</v>
      </c>
      <c r="C118" t="str">
        <f>Countries!D176</f>
        <v>Turkey</v>
      </c>
      <c r="D118" s="72">
        <f t="shared" si="21"/>
        <v>0</v>
      </c>
      <c r="E118" s="73">
        <f t="shared" si="22"/>
        <v>0</v>
      </c>
      <c r="F118" s="57" t="e">
        <f t="shared" si="23"/>
        <v>#DIV/0!</v>
      </c>
      <c r="G118" s="64">
        <f>VLOOKUP(C118,Countries!$D$5:$E$249,2,FALSE)</f>
        <v>75600000</v>
      </c>
      <c r="H118" s="35">
        <f t="shared" si="24"/>
        <v>0</v>
      </c>
      <c r="I118" s="35">
        <f t="shared" si="25"/>
        <v>0</v>
      </c>
      <c r="J118" s="9">
        <f t="shared" si="26"/>
        <v>0</v>
      </c>
      <c r="K118" s="9">
        <f t="shared" si="27"/>
        <v>64.714285714285708</v>
      </c>
      <c r="L118" s="58">
        <f t="shared" si="28"/>
        <v>0</v>
      </c>
      <c r="M118" s="70">
        <f t="shared" si="29"/>
        <v>2.1617482797957832E-2</v>
      </c>
    </row>
    <row r="119" spans="2:13" hidden="1">
      <c r="B119" t="s">
        <v>656</v>
      </c>
      <c r="C119" t="str">
        <f>Countries!D91</f>
        <v>Jamaica</v>
      </c>
      <c r="D119" s="71">
        <f t="shared" si="21"/>
        <v>0</v>
      </c>
      <c r="E119" s="12">
        <f t="shared" si="22"/>
        <v>0</v>
      </c>
      <c r="F119" s="57" t="e">
        <f t="shared" si="23"/>
        <v>#DIV/0!</v>
      </c>
      <c r="G119" s="64">
        <f>VLOOKUP(C119,Countries!$D$5:$E$249,2,FALSE)</f>
        <v>2700000</v>
      </c>
      <c r="H119" s="60">
        <f t="shared" si="24"/>
        <v>0</v>
      </c>
      <c r="I119" s="60">
        <f t="shared" si="25"/>
        <v>0</v>
      </c>
      <c r="J119" s="35">
        <f t="shared" si="26"/>
        <v>0</v>
      </c>
      <c r="K119" s="35">
        <f t="shared" si="27"/>
        <v>0.14285714285714285</v>
      </c>
      <c r="L119" s="35">
        <f t="shared" si="28"/>
        <v>0</v>
      </c>
      <c r="M119" s="70">
        <f t="shared" si="29"/>
        <v>1.9259020927179682E-2</v>
      </c>
    </row>
    <row r="120" spans="2:13">
      <c r="B120" t="s">
        <v>636</v>
      </c>
      <c r="C120" t="str">
        <f>Countries!D88</f>
        <v>Ireland</v>
      </c>
      <c r="D120" s="72">
        <f t="shared" si="21"/>
        <v>0</v>
      </c>
      <c r="E120" s="73">
        <f t="shared" si="22"/>
        <v>0</v>
      </c>
      <c r="F120" s="57" t="e">
        <f t="shared" si="23"/>
        <v>#DIV/0!</v>
      </c>
      <c r="G120" s="64">
        <f>VLOOKUP(C120,Countries!$D$5:$E$249,2,FALSE)</f>
        <v>4700000</v>
      </c>
      <c r="H120" s="35">
        <f t="shared" si="24"/>
        <v>0</v>
      </c>
      <c r="I120" s="35">
        <f t="shared" si="25"/>
        <v>0</v>
      </c>
      <c r="J120" s="9">
        <f t="shared" si="26"/>
        <v>0</v>
      </c>
      <c r="K120" s="9">
        <f t="shared" si="27"/>
        <v>25.428571428571427</v>
      </c>
      <c r="L120" s="58">
        <f t="shared" si="28"/>
        <v>0</v>
      </c>
      <c r="M120" s="70">
        <f t="shared" si="29"/>
        <v>2.1900735270194316E-2</v>
      </c>
    </row>
    <row r="121" spans="2:13" hidden="1">
      <c r="B121" t="s">
        <v>654</v>
      </c>
      <c r="C121" t="str">
        <f>Countries!D93</f>
        <v>Jordan</v>
      </c>
      <c r="D121" s="71">
        <f t="shared" si="21"/>
        <v>0</v>
      </c>
      <c r="E121" s="12">
        <f t="shared" si="22"/>
        <v>0</v>
      </c>
      <c r="F121" s="57" t="e">
        <f t="shared" si="23"/>
        <v>#DIV/0!</v>
      </c>
      <c r="G121" s="64">
        <f>VLOOKUP(C121,Countries!$D$5:$E$249,2,FALSE)</f>
        <v>6300000</v>
      </c>
      <c r="H121" s="60">
        <f t="shared" si="24"/>
        <v>0</v>
      </c>
      <c r="I121" s="60">
        <f t="shared" si="25"/>
        <v>0</v>
      </c>
      <c r="J121" s="35">
        <f t="shared" si="26"/>
        <v>0</v>
      </c>
      <c r="K121" s="35">
        <f t="shared" si="27"/>
        <v>0.14285714285714285</v>
      </c>
      <c r="L121" s="35">
        <f t="shared" si="28"/>
        <v>0</v>
      </c>
      <c r="M121" s="70">
        <f t="shared" si="29"/>
        <v>1.9259020927179682E-2</v>
      </c>
    </row>
    <row r="122" spans="2:13" hidden="1">
      <c r="B122" t="s">
        <v>654</v>
      </c>
      <c r="C122" t="str">
        <f>Countries!D94</f>
        <v>Kazakhstan</v>
      </c>
      <c r="D122" s="71">
        <f t="shared" si="21"/>
        <v>0</v>
      </c>
      <c r="E122" s="12">
        <f t="shared" si="22"/>
        <v>0</v>
      </c>
      <c r="F122" s="57" t="e">
        <f t="shared" si="23"/>
        <v>#DIV/0!</v>
      </c>
      <c r="G122" s="64">
        <f>VLOOKUP(C122,Countries!$D$5:$E$249,2,FALSE)</f>
        <v>16800000</v>
      </c>
      <c r="H122" s="60">
        <f t="shared" si="24"/>
        <v>0</v>
      </c>
      <c r="I122" s="60">
        <f t="shared" si="25"/>
        <v>0</v>
      </c>
      <c r="J122" s="35">
        <f t="shared" si="26"/>
        <v>0</v>
      </c>
      <c r="K122" s="35">
        <f t="shared" si="27"/>
        <v>0</v>
      </c>
      <c r="L122" s="35">
        <f t="shared" si="28"/>
        <v>0</v>
      </c>
      <c r="M122" s="70">
        <f t="shared" si="29"/>
        <v>0</v>
      </c>
    </row>
    <row r="123" spans="2:13" hidden="1">
      <c r="B123" t="s">
        <v>655</v>
      </c>
      <c r="C123" t="str">
        <f>Countries!D95</f>
        <v>Kenya</v>
      </c>
      <c r="D123" s="71">
        <f t="shared" si="21"/>
        <v>0</v>
      </c>
      <c r="E123" s="12">
        <f t="shared" si="22"/>
        <v>0</v>
      </c>
      <c r="F123" s="57" t="e">
        <f t="shared" si="23"/>
        <v>#DIV/0!</v>
      </c>
      <c r="G123" s="64">
        <f>VLOOKUP(C123,Countries!$D$5:$E$249,2,FALSE)</f>
        <v>43900000</v>
      </c>
      <c r="H123" s="60">
        <f t="shared" si="24"/>
        <v>0</v>
      </c>
      <c r="I123" s="60">
        <f t="shared" si="25"/>
        <v>0</v>
      </c>
      <c r="J123" s="35">
        <f t="shared" si="26"/>
        <v>0</v>
      </c>
      <c r="K123" s="35">
        <f t="shared" si="27"/>
        <v>1</v>
      </c>
      <c r="L123" s="35">
        <f t="shared" si="28"/>
        <v>0</v>
      </c>
      <c r="M123" s="70">
        <f t="shared" si="29"/>
        <v>5.9634022667048425E-2</v>
      </c>
    </row>
    <row r="124" spans="2:13">
      <c r="B124" t="s">
        <v>636</v>
      </c>
      <c r="C124" t="str">
        <f>Countries!D51</f>
        <v>Denmark</v>
      </c>
      <c r="D124" s="72">
        <f t="shared" si="21"/>
        <v>0</v>
      </c>
      <c r="E124" s="12">
        <f t="shared" si="22"/>
        <v>0</v>
      </c>
      <c r="F124" s="57" t="e">
        <f t="shared" si="23"/>
        <v>#DIV/0!</v>
      </c>
      <c r="G124" s="64">
        <f>VLOOKUP(C124,Countries!$D$5:$E$249,2,FALSE)</f>
        <v>5516000</v>
      </c>
      <c r="H124" s="60">
        <f t="shared" si="24"/>
        <v>0</v>
      </c>
      <c r="I124" s="60">
        <f t="shared" si="25"/>
        <v>0</v>
      </c>
      <c r="J124" s="35">
        <f t="shared" si="26"/>
        <v>0</v>
      </c>
      <c r="K124" s="35">
        <f t="shared" si="27"/>
        <v>5.4285714285714288</v>
      </c>
      <c r="L124" s="58">
        <f t="shared" si="28"/>
        <v>0</v>
      </c>
      <c r="M124" s="70">
        <f t="shared" si="29"/>
        <v>1.2393481267823692E-2</v>
      </c>
    </row>
    <row r="125" spans="2:13" hidden="1">
      <c r="B125" t="s">
        <v>636</v>
      </c>
      <c r="C125" t="str">
        <f>Countries!D97</f>
        <v>Kosovo</v>
      </c>
      <c r="D125" s="72">
        <f t="shared" si="21"/>
        <v>0</v>
      </c>
      <c r="E125" s="12">
        <f t="shared" si="22"/>
        <v>0</v>
      </c>
      <c r="F125" s="57" t="e">
        <f t="shared" si="23"/>
        <v>#DIV/0!</v>
      </c>
      <c r="G125" s="64">
        <f>VLOOKUP(C125,Countries!$D$5:$E$249,2,FALSE)</f>
        <v>1800000</v>
      </c>
      <c r="H125" s="60">
        <f t="shared" si="24"/>
        <v>0</v>
      </c>
      <c r="I125" s="60">
        <f t="shared" si="25"/>
        <v>0</v>
      </c>
      <c r="J125" s="35">
        <f t="shared" si="26"/>
        <v>0</v>
      </c>
      <c r="K125" s="35">
        <f t="shared" si="27"/>
        <v>0.14285714285714285</v>
      </c>
      <c r="L125" s="35">
        <f t="shared" si="28"/>
        <v>0</v>
      </c>
      <c r="M125" s="70">
        <f t="shared" si="29"/>
        <v>6.667848293299361E-3</v>
      </c>
    </row>
    <row r="126" spans="2:13" hidden="1">
      <c r="B126" t="s">
        <v>654</v>
      </c>
      <c r="C126" t="str">
        <f>Countries!D98</f>
        <v>Kuwait</v>
      </c>
      <c r="D126" s="71">
        <f t="shared" si="21"/>
        <v>0</v>
      </c>
      <c r="E126" s="12">
        <f t="shared" si="22"/>
        <v>0</v>
      </c>
      <c r="F126" s="57" t="e">
        <f t="shared" si="23"/>
        <v>#DIV/0!</v>
      </c>
      <c r="G126" s="64">
        <f>VLOOKUP(C126,Countries!$D$5:$E$249,2,FALSE)</f>
        <v>2900000</v>
      </c>
      <c r="H126" s="60">
        <f t="shared" si="24"/>
        <v>0</v>
      </c>
      <c r="I126" s="60">
        <f t="shared" si="25"/>
        <v>0</v>
      </c>
      <c r="J126" s="35">
        <f t="shared" si="26"/>
        <v>0</v>
      </c>
      <c r="K126" s="35">
        <f t="shared" si="27"/>
        <v>1.4285714285714286</v>
      </c>
      <c r="L126" s="35">
        <f t="shared" si="28"/>
        <v>0</v>
      </c>
      <c r="M126" s="70">
        <f t="shared" si="29"/>
        <v>5.9634022667048425E-2</v>
      </c>
    </row>
    <row r="127" spans="2:13" hidden="1">
      <c r="B127" t="s">
        <v>654</v>
      </c>
      <c r="C127" t="str">
        <f>Countries!D99</f>
        <v>Kyrgyzstan</v>
      </c>
      <c r="D127" s="71">
        <f t="shared" si="21"/>
        <v>0</v>
      </c>
      <c r="E127" s="12">
        <f t="shared" si="22"/>
        <v>0</v>
      </c>
      <c r="F127" s="57" t="e">
        <f t="shared" si="23"/>
        <v>#DIV/0!</v>
      </c>
      <c r="G127" s="64">
        <f>VLOOKUP(C127,Countries!$D$5:$E$249,2,FALSE)</f>
        <v>5700000</v>
      </c>
      <c r="H127" s="60">
        <f t="shared" si="24"/>
        <v>0</v>
      </c>
      <c r="I127" s="60">
        <f t="shared" si="25"/>
        <v>0</v>
      </c>
      <c r="J127" s="35">
        <f t="shared" si="26"/>
        <v>0</v>
      </c>
      <c r="K127" s="35">
        <f t="shared" si="27"/>
        <v>0</v>
      </c>
      <c r="L127" s="35">
        <f t="shared" si="28"/>
        <v>0</v>
      </c>
      <c r="M127" s="70">
        <f t="shared" si="29"/>
        <v>0</v>
      </c>
    </row>
    <row r="128" spans="2:13" hidden="1">
      <c r="B128" t="s">
        <v>654</v>
      </c>
      <c r="C128" t="str">
        <f>Countries!D100</f>
        <v>Laos</v>
      </c>
      <c r="D128" s="71">
        <f t="shared" si="21"/>
        <v>0</v>
      </c>
      <c r="E128" s="12">
        <f t="shared" si="22"/>
        <v>0</v>
      </c>
      <c r="F128" s="57" t="e">
        <f t="shared" si="23"/>
        <v>#DIV/0!</v>
      </c>
      <c r="G128" s="64">
        <f>VLOOKUP(C128,Countries!$D$5:$E$249,2,FALSE)</f>
        <v>6500000</v>
      </c>
      <c r="H128" s="60">
        <f t="shared" si="24"/>
        <v>0</v>
      </c>
      <c r="I128" s="60">
        <f t="shared" si="25"/>
        <v>0</v>
      </c>
      <c r="J128" s="35">
        <f t="shared" si="26"/>
        <v>0</v>
      </c>
      <c r="K128" s="35">
        <f t="shared" si="27"/>
        <v>0</v>
      </c>
      <c r="L128" s="35">
        <f t="shared" si="28"/>
        <v>0</v>
      </c>
      <c r="M128" s="70" t="e">
        <f t="shared" si="29"/>
        <v>#DIV/0!</v>
      </c>
    </row>
    <row r="129" spans="2:13" hidden="1">
      <c r="B129" t="s">
        <v>636</v>
      </c>
      <c r="C129" t="str">
        <f>Countries!D101</f>
        <v>Latvia</v>
      </c>
      <c r="D129" s="72">
        <f t="shared" si="21"/>
        <v>0</v>
      </c>
      <c r="E129" s="12">
        <f t="shared" si="22"/>
        <v>0</v>
      </c>
      <c r="F129" s="57" t="e">
        <f t="shared" si="23"/>
        <v>#DIV/0!</v>
      </c>
      <c r="G129" s="64">
        <f>VLOOKUP(C129,Countries!$D$5:$E$249,2,FALSE)</f>
        <v>2000000</v>
      </c>
      <c r="H129" s="60">
        <f t="shared" si="24"/>
        <v>0</v>
      </c>
      <c r="I129" s="60">
        <f t="shared" si="25"/>
        <v>0</v>
      </c>
      <c r="J129" s="35">
        <f t="shared" si="26"/>
        <v>0</v>
      </c>
      <c r="K129" s="35">
        <f t="shared" si="27"/>
        <v>0.5714285714285714</v>
      </c>
      <c r="L129" s="35">
        <f t="shared" si="28"/>
        <v>0</v>
      </c>
      <c r="M129" s="70">
        <f t="shared" si="29"/>
        <v>4.195362743720854E-2</v>
      </c>
    </row>
    <row r="130" spans="2:13" hidden="1">
      <c r="B130" t="s">
        <v>654</v>
      </c>
      <c r="C130" t="str">
        <f>Countries!D102</f>
        <v>Lebanon</v>
      </c>
      <c r="D130" s="71">
        <f t="shared" si="21"/>
        <v>0</v>
      </c>
      <c r="E130" s="12">
        <f t="shared" si="22"/>
        <v>0</v>
      </c>
      <c r="F130" s="57" t="e">
        <f t="shared" si="23"/>
        <v>#DIV/0!</v>
      </c>
      <c r="G130" s="64">
        <f>VLOOKUP(C130,Countries!$D$5:$E$249,2,FALSE)</f>
        <v>4300000</v>
      </c>
      <c r="H130" s="60">
        <f t="shared" si="24"/>
        <v>0</v>
      </c>
      <c r="I130" s="60">
        <f t="shared" si="25"/>
        <v>0</v>
      </c>
      <c r="J130" s="35">
        <f t="shared" si="26"/>
        <v>0</v>
      </c>
      <c r="K130" s="35">
        <f t="shared" si="27"/>
        <v>0</v>
      </c>
      <c r="L130" s="35">
        <f t="shared" si="28"/>
        <v>0</v>
      </c>
      <c r="M130" s="70">
        <f t="shared" si="29"/>
        <v>0</v>
      </c>
    </row>
    <row r="131" spans="2:13" hidden="1">
      <c r="B131" t="s">
        <v>655</v>
      </c>
      <c r="C131" t="str">
        <f>Countries!D103</f>
        <v>Liberia</v>
      </c>
      <c r="D131" s="71">
        <f t="shared" si="21"/>
        <v>0</v>
      </c>
      <c r="E131" s="12">
        <f t="shared" si="22"/>
        <v>0</v>
      </c>
      <c r="F131" s="57" t="e">
        <f t="shared" si="23"/>
        <v>#DIV/0!</v>
      </c>
      <c r="G131" s="64">
        <f>VLOOKUP(C131,Countries!$D$5:$E$249,2,FALSE)</f>
        <v>4200000</v>
      </c>
      <c r="H131" s="60">
        <f t="shared" si="24"/>
        <v>0</v>
      </c>
      <c r="I131" s="60">
        <f t="shared" si="25"/>
        <v>0</v>
      </c>
      <c r="J131" s="35">
        <f t="shared" si="26"/>
        <v>0</v>
      </c>
      <c r="K131" s="35">
        <f t="shared" si="27"/>
        <v>0.8571428571428571</v>
      </c>
      <c r="L131" s="35">
        <f t="shared" si="28"/>
        <v>0</v>
      </c>
      <c r="M131" s="70">
        <f t="shared" si="29"/>
        <v>5.9634022667048425E-2</v>
      </c>
    </row>
    <row r="132" spans="2:13" hidden="1">
      <c r="B132" t="s">
        <v>655</v>
      </c>
      <c r="C132" t="str">
        <f>Countries!D104</f>
        <v>Libya</v>
      </c>
      <c r="D132" s="71">
        <f t="shared" si="21"/>
        <v>0</v>
      </c>
      <c r="E132" s="12">
        <f t="shared" si="22"/>
        <v>0</v>
      </c>
      <c r="F132" s="57" t="e">
        <f t="shared" si="23"/>
        <v>#DIV/0!</v>
      </c>
      <c r="G132" s="64">
        <f>VLOOKUP(C132,Countries!$D$5:$E$249,2,FALSE)</f>
        <v>6500000</v>
      </c>
      <c r="H132" s="60">
        <f t="shared" si="24"/>
        <v>0</v>
      </c>
      <c r="I132" s="60">
        <f t="shared" si="25"/>
        <v>0</v>
      </c>
      <c r="J132" s="35">
        <f t="shared" si="26"/>
        <v>0</v>
      </c>
      <c r="K132" s="35">
        <f t="shared" si="27"/>
        <v>0.14285714285714285</v>
      </c>
      <c r="L132" s="35">
        <f t="shared" si="28"/>
        <v>0</v>
      </c>
      <c r="M132" s="70">
        <f t="shared" si="29"/>
        <v>5.9634022667048425E-2</v>
      </c>
    </row>
    <row r="133" spans="2:13" hidden="1">
      <c r="B133" t="s">
        <v>636</v>
      </c>
      <c r="C133" t="str">
        <f>Countries!D105</f>
        <v>Liechtenstein</v>
      </c>
      <c r="D133" s="72">
        <f t="shared" si="21"/>
        <v>0</v>
      </c>
      <c r="E133" s="12">
        <f t="shared" si="22"/>
        <v>0</v>
      </c>
      <c r="F133" s="57" t="e">
        <f t="shared" si="23"/>
        <v>#DIV/0!</v>
      </c>
      <c r="G133" s="64">
        <f>VLOOKUP(C133,Countries!$D$5:$E$249,2,FALSE)</f>
        <v>38557</v>
      </c>
      <c r="H133" s="60">
        <f t="shared" si="24"/>
        <v>0</v>
      </c>
      <c r="I133" s="60">
        <f t="shared" si="25"/>
        <v>0</v>
      </c>
      <c r="J133" s="35">
        <f t="shared" si="26"/>
        <v>0</v>
      </c>
      <c r="K133" s="35">
        <f t="shared" si="27"/>
        <v>0</v>
      </c>
      <c r="L133" s="35">
        <f t="shared" si="28"/>
        <v>0</v>
      </c>
      <c r="M133" s="70">
        <f t="shared" si="29"/>
        <v>0</v>
      </c>
    </row>
    <row r="134" spans="2:13" hidden="1">
      <c r="B134" t="s">
        <v>636</v>
      </c>
      <c r="C134" t="str">
        <f>Countries!D106</f>
        <v>Lithuania</v>
      </c>
      <c r="D134" s="72">
        <f t="shared" si="21"/>
        <v>0</v>
      </c>
      <c r="E134" s="12">
        <f t="shared" si="22"/>
        <v>0</v>
      </c>
      <c r="F134" s="57" t="e">
        <f t="shared" si="23"/>
        <v>#DIV/0!</v>
      </c>
      <c r="G134" s="64">
        <f>VLOOKUP(C134,Countries!$D$5:$E$249,2,FALSE)</f>
        <v>3000000</v>
      </c>
      <c r="H134" s="60">
        <f t="shared" si="24"/>
        <v>0</v>
      </c>
      <c r="I134" s="60">
        <f t="shared" si="25"/>
        <v>0</v>
      </c>
      <c r="J134" s="35">
        <f t="shared" si="26"/>
        <v>0</v>
      </c>
      <c r="K134" s="35">
        <f t="shared" si="27"/>
        <v>0.5714285714285714</v>
      </c>
      <c r="L134" s="35">
        <f t="shared" si="28"/>
        <v>0</v>
      </c>
      <c r="M134" s="70">
        <f t="shared" si="29"/>
        <v>1.338745196319957E-2</v>
      </c>
    </row>
    <row r="135" spans="2:13" hidden="1">
      <c r="B135" t="s">
        <v>636</v>
      </c>
      <c r="C135" t="str">
        <f>Countries!D107</f>
        <v>Luxembourg</v>
      </c>
      <c r="D135" s="72">
        <f t="shared" si="21"/>
        <v>0</v>
      </c>
      <c r="E135" s="12">
        <f t="shared" si="22"/>
        <v>0</v>
      </c>
      <c r="F135" s="57" t="e">
        <f t="shared" si="23"/>
        <v>#DIV/0!</v>
      </c>
      <c r="G135" s="64">
        <f>VLOOKUP(C135,Countries!$D$5:$E$249,2,FALSE)</f>
        <v>630000</v>
      </c>
      <c r="H135" s="60">
        <f t="shared" si="24"/>
        <v>0</v>
      </c>
      <c r="I135" s="60">
        <f t="shared" si="25"/>
        <v>0</v>
      </c>
      <c r="J135" s="35">
        <f t="shared" si="26"/>
        <v>0</v>
      </c>
      <c r="K135" s="35">
        <f t="shared" si="27"/>
        <v>0.5714285714285714</v>
      </c>
      <c r="L135" s="35">
        <f t="shared" si="28"/>
        <v>0</v>
      </c>
      <c r="M135" s="70">
        <f t="shared" si="29"/>
        <v>6.3704573923339947E-3</v>
      </c>
    </row>
    <row r="136" spans="2:13" hidden="1">
      <c r="B136" t="s">
        <v>655</v>
      </c>
      <c r="C136" t="str">
        <f>Countries!D108</f>
        <v>Madagascar</v>
      </c>
      <c r="D136" s="71">
        <f t="shared" si="21"/>
        <v>0</v>
      </c>
      <c r="E136" s="12">
        <f t="shared" si="22"/>
        <v>0</v>
      </c>
      <c r="F136" s="57" t="e">
        <f t="shared" si="23"/>
        <v>#DIV/0!</v>
      </c>
      <c r="G136" s="64">
        <f>VLOOKUP(C136,Countries!$D$5:$E$249,2,FALSE)</f>
        <v>21900000</v>
      </c>
      <c r="H136" s="60">
        <f t="shared" si="24"/>
        <v>0</v>
      </c>
      <c r="I136" s="60">
        <f t="shared" si="25"/>
        <v>0</v>
      </c>
      <c r="J136" s="35">
        <f t="shared" si="26"/>
        <v>0</v>
      </c>
      <c r="K136" s="35">
        <f t="shared" si="27"/>
        <v>0</v>
      </c>
      <c r="L136" s="35">
        <f t="shared" si="28"/>
        <v>0</v>
      </c>
      <c r="M136" s="70" t="e">
        <f t="shared" si="29"/>
        <v>#DIV/0!</v>
      </c>
    </row>
    <row r="137" spans="2:13" hidden="1">
      <c r="B137" t="s">
        <v>655</v>
      </c>
      <c r="C137" t="str">
        <f>Countries!D109</f>
        <v>Malawi</v>
      </c>
      <c r="D137" s="71">
        <f t="shared" si="21"/>
        <v>0</v>
      </c>
      <c r="E137" s="12">
        <f t="shared" si="22"/>
        <v>0</v>
      </c>
      <c r="F137" s="57" t="e">
        <f t="shared" si="23"/>
        <v>#DIV/0!</v>
      </c>
      <c r="G137" s="64">
        <f>VLOOKUP(C137,Countries!$D$5:$E$249,2,FALSE)</f>
        <v>15900000</v>
      </c>
      <c r="H137" s="60">
        <f t="shared" si="24"/>
        <v>0</v>
      </c>
      <c r="I137" s="60">
        <f t="shared" si="25"/>
        <v>0</v>
      </c>
      <c r="J137" s="35">
        <f t="shared" si="26"/>
        <v>0</v>
      </c>
      <c r="K137" s="35">
        <f t="shared" si="27"/>
        <v>0</v>
      </c>
      <c r="L137" s="35">
        <f t="shared" si="28"/>
        <v>0</v>
      </c>
      <c r="M137" s="70">
        <f t="shared" si="29"/>
        <v>0</v>
      </c>
    </row>
    <row r="138" spans="2:13" hidden="1">
      <c r="B138" t="s">
        <v>654</v>
      </c>
      <c r="C138" t="str">
        <f>Countries!D110</f>
        <v>Malaysia</v>
      </c>
      <c r="D138" s="71">
        <f t="shared" si="21"/>
        <v>0</v>
      </c>
      <c r="E138" s="12">
        <f t="shared" si="22"/>
        <v>0</v>
      </c>
      <c r="F138" s="57" t="e">
        <f t="shared" si="23"/>
        <v>#DIV/0!</v>
      </c>
      <c r="G138" s="64">
        <f>VLOOKUP(C138,Countries!$D$5:$E$249,2,FALSE)</f>
        <v>29000000</v>
      </c>
      <c r="H138" s="60">
        <f t="shared" si="24"/>
        <v>0</v>
      </c>
      <c r="I138" s="60">
        <f t="shared" si="25"/>
        <v>0</v>
      </c>
      <c r="J138" s="35">
        <f t="shared" si="26"/>
        <v>0</v>
      </c>
      <c r="K138" s="35">
        <f t="shared" si="27"/>
        <v>0.7142857142857143</v>
      </c>
      <c r="L138" s="35">
        <f t="shared" si="28"/>
        <v>0</v>
      </c>
      <c r="M138" s="70">
        <f t="shared" si="29"/>
        <v>7.1341144868841688E-3</v>
      </c>
    </row>
    <row r="139" spans="2:13" hidden="1">
      <c r="B139" t="s">
        <v>654</v>
      </c>
      <c r="C139" t="str">
        <f>Countries!D111</f>
        <v>Maldives</v>
      </c>
      <c r="D139" s="71">
        <f t="shared" si="21"/>
        <v>0</v>
      </c>
      <c r="E139" s="12">
        <f t="shared" si="22"/>
        <v>0</v>
      </c>
      <c r="F139" s="57" t="e">
        <f t="shared" si="23"/>
        <v>#DIV/0!</v>
      </c>
      <c r="G139" s="64">
        <f>VLOOKUP(C139,Countries!$D$5:$E$249,2,FALSE)</f>
        <v>300000</v>
      </c>
      <c r="H139" s="60">
        <f t="shared" si="24"/>
        <v>0</v>
      </c>
      <c r="I139" s="60">
        <f t="shared" si="25"/>
        <v>0</v>
      </c>
      <c r="J139" s="35">
        <f t="shared" si="26"/>
        <v>0</v>
      </c>
      <c r="K139" s="35">
        <f t="shared" si="27"/>
        <v>0.14285714285714285</v>
      </c>
      <c r="L139" s="35">
        <f t="shared" si="28"/>
        <v>0</v>
      </c>
      <c r="M139" s="70" t="e">
        <f t="shared" si="29"/>
        <v>#DIV/0!</v>
      </c>
    </row>
    <row r="140" spans="2:13" hidden="1">
      <c r="B140" t="s">
        <v>655</v>
      </c>
      <c r="C140" t="str">
        <f>Countries!D112</f>
        <v>Mali</v>
      </c>
      <c r="D140" s="71">
        <f t="shared" si="21"/>
        <v>0</v>
      </c>
      <c r="E140" s="12">
        <f t="shared" si="22"/>
        <v>0</v>
      </c>
      <c r="F140" s="57" t="e">
        <f t="shared" si="23"/>
        <v>#DIV/0!</v>
      </c>
      <c r="G140" s="64">
        <f>VLOOKUP(C140,Countries!$D$5:$E$249,2,FALSE)</f>
        <v>16000000</v>
      </c>
      <c r="H140" s="60">
        <f t="shared" si="24"/>
        <v>0</v>
      </c>
      <c r="I140" s="60">
        <f t="shared" si="25"/>
        <v>0</v>
      </c>
      <c r="J140" s="35">
        <f t="shared" si="26"/>
        <v>0</v>
      </c>
      <c r="K140" s="35">
        <f t="shared" si="27"/>
        <v>0.42857142857142855</v>
      </c>
      <c r="L140" s="35">
        <f t="shared" si="28"/>
        <v>0</v>
      </c>
      <c r="M140" s="70">
        <f t="shared" si="29"/>
        <v>1.7668897757885604E-2</v>
      </c>
    </row>
    <row r="141" spans="2:13" hidden="1">
      <c r="B141" t="s">
        <v>636</v>
      </c>
      <c r="C141" t="str">
        <f>Countries!D113</f>
        <v>Malta</v>
      </c>
      <c r="D141" s="72">
        <f t="shared" si="21"/>
        <v>0</v>
      </c>
      <c r="E141" s="12">
        <f t="shared" si="22"/>
        <v>0</v>
      </c>
      <c r="F141" s="57" t="e">
        <f t="shared" si="23"/>
        <v>#DIV/0!</v>
      </c>
      <c r="G141" s="64">
        <f>VLOOKUP(C141,Countries!$D$5:$E$249,2,FALSE)</f>
        <v>493559</v>
      </c>
      <c r="H141" s="60">
        <f t="shared" si="24"/>
        <v>0</v>
      </c>
      <c r="I141" s="60">
        <f t="shared" si="25"/>
        <v>0</v>
      </c>
      <c r="J141" s="35">
        <f t="shared" si="26"/>
        <v>0</v>
      </c>
      <c r="K141" s="35">
        <f t="shared" si="27"/>
        <v>0</v>
      </c>
      <c r="L141" s="35">
        <f t="shared" si="28"/>
        <v>0</v>
      </c>
      <c r="M141" s="70">
        <f t="shared" si="29"/>
        <v>0</v>
      </c>
    </row>
    <row r="142" spans="2:13" hidden="1">
      <c r="B142" t="s">
        <v>655</v>
      </c>
      <c r="C142" t="str">
        <f>Countries!D114</f>
        <v>Mauritania</v>
      </c>
      <c r="D142" s="71">
        <f t="shared" si="21"/>
        <v>0</v>
      </c>
      <c r="E142" s="12">
        <f t="shared" si="22"/>
        <v>0</v>
      </c>
      <c r="F142" s="57" t="e">
        <f t="shared" si="23"/>
        <v>#DIV/0!</v>
      </c>
      <c r="G142" s="64">
        <f>VLOOKUP(C142,Countries!$D$5:$E$249,2,FALSE)</f>
        <v>3600000</v>
      </c>
      <c r="H142" s="60">
        <f t="shared" si="24"/>
        <v>0</v>
      </c>
      <c r="I142" s="60">
        <f t="shared" si="25"/>
        <v>0</v>
      </c>
      <c r="J142" s="35">
        <f t="shared" si="26"/>
        <v>0</v>
      </c>
      <c r="K142" s="35">
        <f t="shared" si="27"/>
        <v>0</v>
      </c>
      <c r="L142" s="35">
        <f t="shared" si="28"/>
        <v>0</v>
      </c>
      <c r="M142" s="70">
        <f t="shared" si="29"/>
        <v>0</v>
      </c>
    </row>
    <row r="143" spans="2:13" hidden="1">
      <c r="B143" t="s">
        <v>655</v>
      </c>
      <c r="C143" t="str">
        <f>Countries!D115</f>
        <v>Mauritius</v>
      </c>
      <c r="D143" s="71">
        <f t="shared" si="21"/>
        <v>0</v>
      </c>
      <c r="E143" s="12">
        <f t="shared" si="22"/>
        <v>0</v>
      </c>
      <c r="F143" s="57" t="e">
        <f t="shared" si="23"/>
        <v>#DIV/0!</v>
      </c>
      <c r="G143" s="64">
        <f>VLOOKUP(C143,Countries!$D$5:$E$249,2,FALSE)</f>
        <v>1300000</v>
      </c>
      <c r="H143" s="60">
        <f t="shared" si="24"/>
        <v>0</v>
      </c>
      <c r="I143" s="60">
        <f t="shared" si="25"/>
        <v>0</v>
      </c>
      <c r="J143" s="35">
        <f t="shared" si="26"/>
        <v>0</v>
      </c>
      <c r="K143" s="35">
        <f t="shared" si="27"/>
        <v>0.14285714285714285</v>
      </c>
      <c r="L143" s="35">
        <f t="shared" si="28"/>
        <v>0</v>
      </c>
      <c r="M143" s="70">
        <f t="shared" si="29"/>
        <v>1.5165346555491288E-2</v>
      </c>
    </row>
    <row r="144" spans="2:13">
      <c r="B144" t="s">
        <v>636</v>
      </c>
      <c r="C144" t="str">
        <f>Countries!D141</f>
        <v>Portugal</v>
      </c>
      <c r="D144" s="72">
        <f t="shared" si="21"/>
        <v>0</v>
      </c>
      <c r="E144" s="73">
        <f t="shared" si="22"/>
        <v>0</v>
      </c>
      <c r="F144" s="57" t="e">
        <f t="shared" si="23"/>
        <v>#DIV/0!</v>
      </c>
      <c r="G144" s="64">
        <f>VLOOKUP(C144,Countries!$D$5:$E$249,2,FALSE)</f>
        <v>10600000</v>
      </c>
      <c r="H144" s="35">
        <f t="shared" si="24"/>
        <v>0</v>
      </c>
      <c r="I144" s="35">
        <f t="shared" si="25"/>
        <v>0</v>
      </c>
      <c r="J144" s="9">
        <f t="shared" si="26"/>
        <v>0</v>
      </c>
      <c r="K144" s="9">
        <f t="shared" si="27"/>
        <v>14.857142857142858</v>
      </c>
      <c r="L144" s="58">
        <f t="shared" si="28"/>
        <v>0</v>
      </c>
      <c r="M144" s="70">
        <f t="shared" si="29"/>
        <v>1.5694505013780446E-2</v>
      </c>
    </row>
    <row r="145" spans="2:13" hidden="1">
      <c r="B145" t="s">
        <v>636</v>
      </c>
      <c r="C145" t="str">
        <f>Countries!D117</f>
        <v>Moldova</v>
      </c>
      <c r="D145" s="72">
        <f t="shared" si="21"/>
        <v>0</v>
      </c>
      <c r="E145" s="12">
        <f t="shared" si="22"/>
        <v>0</v>
      </c>
      <c r="F145" s="57" t="e">
        <f t="shared" si="23"/>
        <v>#DIV/0!</v>
      </c>
      <c r="G145" s="64">
        <f>VLOOKUP(C145,Countries!$D$5:$E$249,2,FALSE)</f>
        <v>3100000</v>
      </c>
      <c r="H145" s="60">
        <f t="shared" si="24"/>
        <v>0</v>
      </c>
      <c r="I145" s="60">
        <f t="shared" si="25"/>
        <v>0</v>
      </c>
      <c r="J145" s="35">
        <f t="shared" si="26"/>
        <v>0</v>
      </c>
      <c r="K145" s="35">
        <f t="shared" si="27"/>
        <v>3.7142857142857144</v>
      </c>
      <c r="L145" s="35">
        <f t="shared" si="28"/>
        <v>0</v>
      </c>
      <c r="M145" s="70">
        <f t="shared" si="29"/>
        <v>3.4831880307501839E-2</v>
      </c>
    </row>
    <row r="146" spans="2:13" hidden="1">
      <c r="B146" t="s">
        <v>636</v>
      </c>
      <c r="C146" t="str">
        <f>Countries!D118</f>
        <v>Monaco</v>
      </c>
      <c r="D146" s="72">
        <f t="shared" si="21"/>
        <v>0</v>
      </c>
      <c r="E146" s="12">
        <f t="shared" si="22"/>
        <v>0</v>
      </c>
      <c r="F146" s="57" t="e">
        <f t="shared" si="23"/>
        <v>#DIV/0!</v>
      </c>
      <c r="G146" s="64">
        <f>VLOOKUP(C146,Countries!$D$5:$E$249,2,FALSE)</f>
        <v>38682</v>
      </c>
      <c r="H146" s="60">
        <f t="shared" si="24"/>
        <v>0</v>
      </c>
      <c r="I146" s="60">
        <f t="shared" si="25"/>
        <v>0</v>
      </c>
      <c r="J146" s="35">
        <f t="shared" si="26"/>
        <v>0</v>
      </c>
      <c r="K146" s="35">
        <f t="shared" si="27"/>
        <v>0</v>
      </c>
      <c r="L146" s="35">
        <f t="shared" si="28"/>
        <v>0</v>
      </c>
      <c r="M146" s="70">
        <f t="shared" si="29"/>
        <v>0</v>
      </c>
    </row>
    <row r="147" spans="2:13" hidden="1">
      <c r="B147" t="s">
        <v>654</v>
      </c>
      <c r="C147" t="str">
        <f>Countries!D119</f>
        <v>Mongolia</v>
      </c>
      <c r="D147" s="71">
        <f t="shared" si="21"/>
        <v>0</v>
      </c>
      <c r="E147" s="12">
        <f t="shared" si="22"/>
        <v>0</v>
      </c>
      <c r="F147" s="57" t="e">
        <f t="shared" si="23"/>
        <v>#DIV/0!</v>
      </c>
      <c r="G147" s="64">
        <f>VLOOKUP(C147,Countries!$D$5:$E$249,2,FALSE)</f>
        <v>2900000</v>
      </c>
      <c r="H147" s="60">
        <f t="shared" si="24"/>
        <v>0</v>
      </c>
      <c r="I147" s="60">
        <f t="shared" si="25"/>
        <v>0</v>
      </c>
      <c r="J147" s="35">
        <f t="shared" si="26"/>
        <v>0</v>
      </c>
      <c r="K147" s="35">
        <f t="shared" si="27"/>
        <v>0</v>
      </c>
      <c r="L147" s="35">
        <f t="shared" si="28"/>
        <v>0</v>
      </c>
      <c r="M147" s="70" t="e">
        <f t="shared" si="29"/>
        <v>#DIV/0!</v>
      </c>
    </row>
    <row r="148" spans="2:13" hidden="1">
      <c r="B148" t="s">
        <v>636</v>
      </c>
      <c r="C148" t="str">
        <f>Countries!D120</f>
        <v>Montenegro</v>
      </c>
      <c r="D148" s="72">
        <f t="shared" si="21"/>
        <v>0</v>
      </c>
      <c r="E148" s="12">
        <f t="shared" si="22"/>
        <v>0</v>
      </c>
      <c r="F148" s="57" t="e">
        <f t="shared" si="23"/>
        <v>#DIV/0!</v>
      </c>
      <c r="G148" s="64">
        <f>VLOOKUP(C148,Countries!$D$5:$E$249,2,FALSE)</f>
        <v>631200</v>
      </c>
      <c r="H148" s="60">
        <f t="shared" si="24"/>
        <v>0</v>
      </c>
      <c r="I148" s="60">
        <f t="shared" si="25"/>
        <v>0</v>
      </c>
      <c r="J148" s="35">
        <f t="shared" si="26"/>
        <v>0</v>
      </c>
      <c r="K148" s="35">
        <f t="shared" si="27"/>
        <v>0</v>
      </c>
      <c r="L148" s="35">
        <f t="shared" si="28"/>
        <v>0</v>
      </c>
      <c r="M148" s="70">
        <f t="shared" si="29"/>
        <v>0</v>
      </c>
    </row>
    <row r="149" spans="2:13" hidden="1">
      <c r="B149" t="s">
        <v>655</v>
      </c>
      <c r="C149" t="str">
        <f>Countries!D121</f>
        <v>Morocco</v>
      </c>
      <c r="D149" s="71">
        <f t="shared" si="21"/>
        <v>0</v>
      </c>
      <c r="E149" s="12">
        <f t="shared" si="22"/>
        <v>0</v>
      </c>
      <c r="F149" s="57" t="e">
        <f t="shared" si="23"/>
        <v>#DIV/0!</v>
      </c>
      <c r="G149" s="64">
        <f>VLOOKUP(C149,Countries!$D$5:$E$249,2,FALSE)</f>
        <v>32600000</v>
      </c>
      <c r="H149" s="60">
        <f t="shared" si="24"/>
        <v>0</v>
      </c>
      <c r="I149" s="60">
        <f t="shared" si="25"/>
        <v>0</v>
      </c>
      <c r="J149" s="35">
        <f t="shared" si="26"/>
        <v>0</v>
      </c>
      <c r="K149" s="35">
        <f t="shared" si="27"/>
        <v>1.4285714285714286</v>
      </c>
      <c r="L149" s="35">
        <f t="shared" si="28"/>
        <v>0</v>
      </c>
      <c r="M149" s="70">
        <f t="shared" si="29"/>
        <v>8.6456152394840391E-3</v>
      </c>
    </row>
    <row r="150" spans="2:13" hidden="1">
      <c r="B150" t="s">
        <v>655</v>
      </c>
      <c r="C150" t="str">
        <f>Countries!D122</f>
        <v>Mozambique</v>
      </c>
      <c r="D150" s="71">
        <f t="shared" si="21"/>
        <v>0</v>
      </c>
      <c r="E150" s="12">
        <f t="shared" si="22"/>
        <v>0</v>
      </c>
      <c r="F150" s="57" t="e">
        <f t="shared" si="23"/>
        <v>#DIV/0!</v>
      </c>
      <c r="G150" s="64">
        <f>VLOOKUP(C150,Countries!$D$5:$E$249,2,FALSE)</f>
        <v>23700000</v>
      </c>
      <c r="H150" s="60">
        <f t="shared" si="24"/>
        <v>0</v>
      </c>
      <c r="I150" s="60">
        <f t="shared" si="25"/>
        <v>0</v>
      </c>
      <c r="J150" s="35">
        <f t="shared" si="26"/>
        <v>0</v>
      </c>
      <c r="K150" s="35">
        <f t="shared" si="27"/>
        <v>0</v>
      </c>
      <c r="L150" s="35">
        <f t="shared" si="28"/>
        <v>0</v>
      </c>
      <c r="M150" s="70" t="e">
        <f t="shared" si="29"/>
        <v>#DIV/0!</v>
      </c>
    </row>
    <row r="151" spans="2:13" hidden="1">
      <c r="B151" t="s">
        <v>655</v>
      </c>
      <c r="C151" t="str">
        <f>Countries!D123</f>
        <v>MS Zaandam</v>
      </c>
      <c r="D151" s="71">
        <f t="shared" si="21"/>
        <v>0</v>
      </c>
      <c r="E151" s="12">
        <f t="shared" si="22"/>
        <v>0</v>
      </c>
      <c r="F151" s="57" t="e">
        <f t="shared" si="23"/>
        <v>#DIV/0!</v>
      </c>
      <c r="G151" s="64" t="e">
        <f>VLOOKUP(C151,Countries!$D$5:$E$249,2,FALSE)</f>
        <v>#N/A</v>
      </c>
      <c r="H151" s="60" t="e">
        <f t="shared" si="24"/>
        <v>#N/A</v>
      </c>
      <c r="I151" s="60" t="e">
        <f t="shared" si="25"/>
        <v>#N/A</v>
      </c>
      <c r="J151" s="35">
        <f t="shared" si="26"/>
        <v>0</v>
      </c>
      <c r="K151" s="35">
        <f t="shared" si="27"/>
        <v>0</v>
      </c>
      <c r="L151" s="35">
        <f t="shared" si="28"/>
        <v>0</v>
      </c>
      <c r="M151" s="70">
        <f t="shared" si="29"/>
        <v>0</v>
      </c>
    </row>
    <row r="152" spans="2:13" hidden="1">
      <c r="B152" t="s">
        <v>655</v>
      </c>
      <c r="C152" t="str">
        <f>Countries!D124</f>
        <v>Namibia</v>
      </c>
      <c r="D152" s="71">
        <f t="shared" si="21"/>
        <v>0</v>
      </c>
      <c r="E152" s="12">
        <f t="shared" si="22"/>
        <v>0</v>
      </c>
      <c r="F152" s="57" t="e">
        <f t="shared" si="23"/>
        <v>#DIV/0!</v>
      </c>
      <c r="G152" s="64">
        <f>VLOOKUP(C152,Countries!$D$5:$E$249,2,FALSE)</f>
        <v>2400000</v>
      </c>
      <c r="H152" s="60">
        <f t="shared" si="24"/>
        <v>0</v>
      </c>
      <c r="I152" s="60">
        <f t="shared" si="25"/>
        <v>0</v>
      </c>
      <c r="J152" s="35">
        <f t="shared" si="26"/>
        <v>0</v>
      </c>
      <c r="K152" s="35">
        <f t="shared" si="27"/>
        <v>0</v>
      </c>
      <c r="L152" s="35">
        <f t="shared" si="28"/>
        <v>0</v>
      </c>
      <c r="M152" s="70" t="e">
        <f t="shared" si="29"/>
        <v>#DIV/0!</v>
      </c>
    </row>
    <row r="153" spans="2:13" hidden="1">
      <c r="B153" t="s">
        <v>654</v>
      </c>
      <c r="C153" t="str">
        <f>Countries!D125</f>
        <v>Nepal</v>
      </c>
      <c r="D153" s="71">
        <f t="shared" si="21"/>
        <v>0</v>
      </c>
      <c r="E153" s="12">
        <f t="shared" si="22"/>
        <v>0</v>
      </c>
      <c r="F153" s="57" t="e">
        <f t="shared" si="23"/>
        <v>#DIV/0!</v>
      </c>
      <c r="G153" s="64">
        <f>VLOOKUP(C153,Countries!$D$5:$E$249,2,FALSE)</f>
        <v>30900000</v>
      </c>
      <c r="H153" s="60">
        <f t="shared" si="24"/>
        <v>0</v>
      </c>
      <c r="I153" s="60">
        <f t="shared" si="25"/>
        <v>0</v>
      </c>
      <c r="J153" s="35">
        <f t="shared" si="26"/>
        <v>0</v>
      </c>
      <c r="K153" s="35">
        <f t="shared" si="27"/>
        <v>0</v>
      </c>
      <c r="L153" s="35">
        <f t="shared" si="28"/>
        <v>0</v>
      </c>
      <c r="M153" s="70" t="e">
        <f t="shared" si="29"/>
        <v>#DIV/0!</v>
      </c>
    </row>
    <row r="154" spans="2:13">
      <c r="B154" t="s">
        <v>636</v>
      </c>
      <c r="C154" t="str">
        <f>Countries!D21</f>
        <v>Belgium</v>
      </c>
      <c r="D154" s="72">
        <f t="shared" si="21"/>
        <v>0</v>
      </c>
      <c r="E154" s="73">
        <f t="shared" si="22"/>
        <v>0</v>
      </c>
      <c r="F154" s="57" t="e">
        <f t="shared" si="23"/>
        <v>#DIV/0!</v>
      </c>
      <c r="G154" s="64">
        <f>VLOOKUP(C154,Countries!$D$5:$E$249,2,FALSE)</f>
        <v>11100000</v>
      </c>
      <c r="H154" s="35">
        <f t="shared" si="24"/>
        <v>0</v>
      </c>
      <c r="I154" s="35">
        <f t="shared" si="25"/>
        <v>0</v>
      </c>
      <c r="J154" s="9">
        <f t="shared" si="26"/>
        <v>0</v>
      </c>
      <c r="K154" s="9">
        <f t="shared" si="27"/>
        <v>87</v>
      </c>
      <c r="L154" s="58">
        <f t="shared" si="28"/>
        <v>0</v>
      </c>
      <c r="M154" s="70">
        <f t="shared" si="29"/>
        <v>1.1835275849608529E-2</v>
      </c>
    </row>
    <row r="155" spans="2:13" hidden="1">
      <c r="B155" t="s">
        <v>71</v>
      </c>
      <c r="C155" t="str">
        <f>Countries!D127</f>
        <v>New Zealand</v>
      </c>
      <c r="D155" s="71">
        <f t="shared" si="21"/>
        <v>0</v>
      </c>
      <c r="E155" s="12">
        <f t="shared" si="22"/>
        <v>0</v>
      </c>
      <c r="F155" s="57" t="e">
        <f t="shared" si="23"/>
        <v>#DIV/0!</v>
      </c>
      <c r="G155" s="64">
        <f>VLOOKUP(C155,Countries!$D$5:$E$249,2,FALSE)</f>
        <v>4400000</v>
      </c>
      <c r="H155" s="60">
        <f t="shared" si="24"/>
        <v>0</v>
      </c>
      <c r="I155" s="60">
        <f t="shared" si="25"/>
        <v>0</v>
      </c>
      <c r="J155" s="35">
        <f t="shared" si="26"/>
        <v>0</v>
      </c>
      <c r="K155" s="35">
        <f t="shared" si="27"/>
        <v>0.14285714285714285</v>
      </c>
      <c r="L155" s="35">
        <f t="shared" si="28"/>
        <v>0</v>
      </c>
      <c r="M155" s="70">
        <f t="shared" si="29"/>
        <v>7.3545261386380734E-3</v>
      </c>
    </row>
    <row r="156" spans="2:13" hidden="1">
      <c r="B156" t="s">
        <v>656</v>
      </c>
      <c r="C156" t="str">
        <f>Countries!D128</f>
        <v>Nicaragua</v>
      </c>
      <c r="D156" s="71">
        <f t="shared" si="21"/>
        <v>0</v>
      </c>
      <c r="E156" s="12">
        <f t="shared" si="22"/>
        <v>0</v>
      </c>
      <c r="F156" s="57" t="e">
        <f t="shared" si="23"/>
        <v>#DIV/0!</v>
      </c>
      <c r="G156" s="64">
        <f>VLOOKUP(C156,Countries!$D$5:$E$249,2,FALSE)</f>
        <v>6000000</v>
      </c>
      <c r="H156" s="60">
        <f t="shared" si="24"/>
        <v>0</v>
      </c>
      <c r="I156" s="60">
        <f t="shared" si="25"/>
        <v>0</v>
      </c>
      <c r="J156" s="35">
        <f t="shared" si="26"/>
        <v>0</v>
      </c>
      <c r="K156" s="35">
        <f t="shared" si="27"/>
        <v>0</v>
      </c>
      <c r="L156" s="35">
        <f t="shared" si="28"/>
        <v>0</v>
      </c>
      <c r="M156" s="70">
        <f t="shared" si="29"/>
        <v>0</v>
      </c>
    </row>
    <row r="157" spans="2:13" hidden="1">
      <c r="B157" t="s">
        <v>655</v>
      </c>
      <c r="C157" t="str">
        <f>Countries!D129</f>
        <v>Niger</v>
      </c>
      <c r="D157" s="71">
        <f t="shared" si="21"/>
        <v>0</v>
      </c>
      <c r="E157" s="12">
        <f t="shared" si="22"/>
        <v>0</v>
      </c>
      <c r="F157" s="57" t="e">
        <f t="shared" si="23"/>
        <v>#DIV/0!</v>
      </c>
      <c r="G157" s="64">
        <f>VLOOKUP(C157,Countries!$D$5:$E$249,2,FALSE)</f>
        <v>16300000</v>
      </c>
      <c r="H157" s="60">
        <f t="shared" si="24"/>
        <v>0</v>
      </c>
      <c r="I157" s="60">
        <f t="shared" si="25"/>
        <v>0</v>
      </c>
      <c r="J157" s="35">
        <f t="shared" si="26"/>
        <v>0</v>
      </c>
      <c r="K157" s="35">
        <f t="shared" si="27"/>
        <v>0.5714285714285714</v>
      </c>
      <c r="L157" s="35">
        <f t="shared" si="28"/>
        <v>0</v>
      </c>
      <c r="M157" s="70">
        <f t="shared" si="29"/>
        <v>1.8630235872888701E-2</v>
      </c>
    </row>
    <row r="158" spans="2:13" hidden="1">
      <c r="B158" t="s">
        <v>655</v>
      </c>
      <c r="C158" t="str">
        <f>Countries!D130</f>
        <v>Nigeria</v>
      </c>
      <c r="D158" s="71">
        <f t="shared" si="21"/>
        <v>0</v>
      </c>
      <c r="E158" s="12">
        <f t="shared" si="22"/>
        <v>0</v>
      </c>
      <c r="F158" s="57" t="e">
        <f t="shared" si="23"/>
        <v>#DIV/0!</v>
      </c>
      <c r="G158" s="64">
        <f>VLOOKUP(C158,Countries!$D$5:$E$249,2,FALSE)</f>
        <v>152200000</v>
      </c>
      <c r="H158" s="60">
        <f t="shared" si="24"/>
        <v>0</v>
      </c>
      <c r="I158" s="60">
        <f t="shared" si="25"/>
        <v>0</v>
      </c>
      <c r="J158" s="35">
        <f t="shared" si="26"/>
        <v>0</v>
      </c>
      <c r="K158" s="35">
        <f t="shared" si="27"/>
        <v>4</v>
      </c>
      <c r="L158" s="35">
        <f t="shared" si="28"/>
        <v>0</v>
      </c>
      <c r="M158" s="70">
        <f t="shared" si="29"/>
        <v>7.8751156906622821E-2</v>
      </c>
    </row>
    <row r="159" spans="2:13" hidden="1">
      <c r="B159" t="s">
        <v>636</v>
      </c>
      <c r="C159" t="str">
        <f>Countries!D131</f>
        <v>North Macedonia</v>
      </c>
      <c r="D159" s="72">
        <f t="shared" si="21"/>
        <v>0</v>
      </c>
      <c r="E159" s="12">
        <f t="shared" si="22"/>
        <v>0</v>
      </c>
      <c r="F159" s="57" t="e">
        <f t="shared" si="23"/>
        <v>#DIV/0!</v>
      </c>
      <c r="G159" s="64">
        <f>VLOOKUP(C159,Countries!$D$5:$E$249,2,FALSE)</f>
        <v>2077000</v>
      </c>
      <c r="H159" s="60">
        <f t="shared" si="24"/>
        <v>0</v>
      </c>
      <c r="I159" s="60">
        <f t="shared" si="25"/>
        <v>0</v>
      </c>
      <c r="J159" s="35">
        <f t="shared" si="26"/>
        <v>0</v>
      </c>
      <c r="K159" s="35">
        <f t="shared" si="27"/>
        <v>2.8571428571428572</v>
      </c>
      <c r="L159" s="35">
        <f t="shared" si="28"/>
        <v>0</v>
      </c>
      <c r="M159" s="70">
        <f t="shared" si="29"/>
        <v>4.134251009904677E-2</v>
      </c>
    </row>
    <row r="160" spans="2:13">
      <c r="B160" t="s">
        <v>636</v>
      </c>
      <c r="C160" t="str">
        <f>Countries!D162</f>
        <v>Spain</v>
      </c>
      <c r="D160" s="72">
        <f t="shared" si="21"/>
        <v>0</v>
      </c>
      <c r="E160" s="73">
        <f t="shared" si="22"/>
        <v>0</v>
      </c>
      <c r="F160" s="57" t="e">
        <f t="shared" si="23"/>
        <v>#DIV/0!</v>
      </c>
      <c r="G160" s="64">
        <f>VLOOKUP(C160,Countries!$D$5:$E$249,2,FALSE)</f>
        <v>46200000</v>
      </c>
      <c r="H160" s="35">
        <f t="shared" si="24"/>
        <v>0</v>
      </c>
      <c r="I160" s="35">
        <f t="shared" si="25"/>
        <v>0</v>
      </c>
      <c r="J160" s="9">
        <f t="shared" si="26"/>
        <v>0</v>
      </c>
      <c r="K160" s="9">
        <f t="shared" si="27"/>
        <v>193.42857142857142</v>
      </c>
      <c r="L160" s="58">
        <f t="shared" si="28"/>
        <v>0</v>
      </c>
      <c r="M160" s="70">
        <f t="shared" si="29"/>
        <v>8.1395580977883242E-3</v>
      </c>
    </row>
    <row r="161" spans="2:13" hidden="1">
      <c r="B161" t="s">
        <v>654</v>
      </c>
      <c r="C161" t="str">
        <f>Countries!D133</f>
        <v>Oman</v>
      </c>
      <c r="D161" s="71">
        <f t="shared" si="21"/>
        <v>0</v>
      </c>
      <c r="E161" s="12">
        <f t="shared" si="22"/>
        <v>0</v>
      </c>
      <c r="F161" s="57" t="e">
        <f t="shared" si="23"/>
        <v>#DIV/0!</v>
      </c>
      <c r="G161" s="64">
        <f>VLOOKUP(C161,Countries!$D$5:$E$249,2,FALSE)</f>
        <v>3100000</v>
      </c>
      <c r="H161" s="60">
        <f t="shared" si="24"/>
        <v>0</v>
      </c>
      <c r="I161" s="60">
        <f t="shared" si="25"/>
        <v>0</v>
      </c>
      <c r="J161" s="35">
        <f t="shared" si="26"/>
        <v>0</v>
      </c>
      <c r="K161" s="35">
        <f t="shared" si="27"/>
        <v>0.14285714285714285</v>
      </c>
      <c r="L161" s="35">
        <f t="shared" si="28"/>
        <v>0</v>
      </c>
      <c r="M161" s="70">
        <f t="shared" si="29"/>
        <v>1.3708856295468141E-2</v>
      </c>
    </row>
    <row r="162" spans="2:13" hidden="1">
      <c r="B162" t="s">
        <v>658</v>
      </c>
      <c r="C162" t="str">
        <f>Countries!D216</f>
        <v>Massachusetts</v>
      </c>
      <c r="D162" s="72">
        <f t="shared" si="21"/>
        <v>0</v>
      </c>
      <c r="E162" s="73">
        <f t="shared" si="22"/>
        <v>0</v>
      </c>
      <c r="F162" s="57" t="e">
        <f t="shared" si="23"/>
        <v>#DIV/0!</v>
      </c>
      <c r="G162" s="64">
        <f>VLOOKUP(C162,Countries!$D$5:$E$249,2,FALSE)</f>
        <v>6890000</v>
      </c>
      <c r="H162" s="35">
        <f t="shared" si="24"/>
        <v>0</v>
      </c>
      <c r="I162" s="35">
        <f t="shared" si="25"/>
        <v>0</v>
      </c>
      <c r="J162" s="9">
        <f t="shared" si="26"/>
        <v>0</v>
      </c>
      <c r="K162" s="9">
        <f t="shared" si="27"/>
        <v>116.71428571428571</v>
      </c>
      <c r="L162" s="58">
        <f t="shared" si="28"/>
        <v>0</v>
      </c>
      <c r="M162" s="70">
        <f t="shared" si="29"/>
        <v>3.6105376053117366E-2</v>
      </c>
    </row>
    <row r="163" spans="2:13" hidden="1">
      <c r="B163" t="s">
        <v>656</v>
      </c>
      <c r="C163" t="str">
        <f>Countries!D135</f>
        <v>Panama</v>
      </c>
      <c r="D163" s="71">
        <f t="shared" si="21"/>
        <v>0</v>
      </c>
      <c r="E163" s="12">
        <f t="shared" si="22"/>
        <v>0</v>
      </c>
      <c r="F163" s="57" t="e">
        <f t="shared" si="23"/>
        <v>#DIV/0!</v>
      </c>
      <c r="G163" s="64">
        <f>VLOOKUP(C163,Countries!$D$5:$E$249,2,FALSE)</f>
        <v>3600000</v>
      </c>
      <c r="H163" s="60">
        <f t="shared" si="24"/>
        <v>0</v>
      </c>
      <c r="I163" s="60">
        <f t="shared" si="25"/>
        <v>0</v>
      </c>
      <c r="J163" s="35">
        <f t="shared" si="26"/>
        <v>0</v>
      </c>
      <c r="K163" s="35">
        <f t="shared" si="27"/>
        <v>3.8571428571428572</v>
      </c>
      <c r="L163" s="35">
        <f t="shared" si="28"/>
        <v>0</v>
      </c>
      <c r="M163" s="70">
        <f t="shared" si="29"/>
        <v>2.1886046879230792E-2</v>
      </c>
    </row>
    <row r="164" spans="2:13" hidden="1">
      <c r="B164" t="s">
        <v>654</v>
      </c>
      <c r="C164" t="str">
        <f>Countries!D136</f>
        <v>Papua New Guinea</v>
      </c>
      <c r="D164" s="71">
        <f t="shared" si="21"/>
        <v>0</v>
      </c>
      <c r="E164" s="12">
        <f t="shared" si="22"/>
        <v>0</v>
      </c>
      <c r="F164" s="57" t="e">
        <f t="shared" si="23"/>
        <v>#DIV/0!</v>
      </c>
      <c r="G164" s="64">
        <f>VLOOKUP(C164,Countries!$D$5:$E$249,2,FALSE)</f>
        <v>7000000</v>
      </c>
      <c r="H164" s="60">
        <f t="shared" si="24"/>
        <v>0</v>
      </c>
      <c r="I164" s="60">
        <f t="shared" si="25"/>
        <v>0</v>
      </c>
      <c r="J164" s="35">
        <f t="shared" si="26"/>
        <v>0</v>
      </c>
      <c r="K164" s="35">
        <f t="shared" si="27"/>
        <v>0</v>
      </c>
      <c r="L164" s="35">
        <f t="shared" si="28"/>
        <v>0</v>
      </c>
      <c r="M164" s="70" t="e">
        <f t="shared" si="29"/>
        <v>#DIV/0!</v>
      </c>
    </row>
    <row r="165" spans="2:13" hidden="1">
      <c r="B165" t="s">
        <v>657</v>
      </c>
      <c r="C165" t="str">
        <f>Countries!D137</f>
        <v>Paraguay</v>
      </c>
      <c r="D165" s="71">
        <f t="shared" si="21"/>
        <v>0</v>
      </c>
      <c r="E165" s="12">
        <f t="shared" si="22"/>
        <v>0</v>
      </c>
      <c r="F165" s="57" t="e">
        <f t="shared" si="23"/>
        <v>#DIV/0!</v>
      </c>
      <c r="G165" s="64">
        <f>VLOOKUP(C165,Countries!$D$5:$E$249,2,FALSE)</f>
        <v>6700000</v>
      </c>
      <c r="H165" s="60">
        <f t="shared" si="24"/>
        <v>0</v>
      </c>
      <c r="I165" s="60">
        <f t="shared" si="25"/>
        <v>0</v>
      </c>
      <c r="J165" s="35">
        <f t="shared" si="26"/>
        <v>0</v>
      </c>
      <c r="K165" s="35">
        <f t="shared" si="27"/>
        <v>0.14285714285714285</v>
      </c>
      <c r="L165" s="35">
        <f t="shared" si="28"/>
        <v>0</v>
      </c>
      <c r="M165" s="70">
        <f t="shared" si="29"/>
        <v>1.5165346555491288E-2</v>
      </c>
    </row>
    <row r="166" spans="2:13">
      <c r="B166" t="s">
        <v>636</v>
      </c>
      <c r="C166" t="str">
        <f>Countries!D126</f>
        <v>Netherlands</v>
      </c>
      <c r="D166" s="72">
        <f t="shared" si="21"/>
        <v>0</v>
      </c>
      <c r="E166" s="73">
        <f t="shared" si="22"/>
        <v>0</v>
      </c>
      <c r="F166" s="57" t="e">
        <f t="shared" si="23"/>
        <v>#DIV/0!</v>
      </c>
      <c r="G166" s="64">
        <f>VLOOKUP(C166,Countries!$D$5:$E$249,2,FALSE)</f>
        <v>17280000</v>
      </c>
      <c r="H166" s="35">
        <f t="shared" si="24"/>
        <v>0</v>
      </c>
      <c r="I166" s="35">
        <f t="shared" si="25"/>
        <v>0</v>
      </c>
      <c r="J166" s="9">
        <f t="shared" si="26"/>
        <v>0</v>
      </c>
      <c r="K166" s="9">
        <f t="shared" si="27"/>
        <v>59.714285714285715</v>
      </c>
      <c r="L166" s="58">
        <f t="shared" si="28"/>
        <v>0</v>
      </c>
      <c r="M166" s="70">
        <f t="shared" si="29"/>
        <v>1.2794712346456683E-2</v>
      </c>
    </row>
    <row r="167" spans="2:13" hidden="1">
      <c r="B167" t="s">
        <v>654</v>
      </c>
      <c r="C167" t="str">
        <f>Countries!D139</f>
        <v>Philippines</v>
      </c>
      <c r="D167" s="71">
        <f t="shared" si="21"/>
        <v>0</v>
      </c>
      <c r="E167" s="12">
        <f t="shared" si="22"/>
        <v>0</v>
      </c>
      <c r="F167" s="57" t="e">
        <f t="shared" si="23"/>
        <v>#DIV/0!</v>
      </c>
      <c r="G167" s="64">
        <f>VLOOKUP(C167,Countries!$D$5:$E$249,2,FALSE)</f>
        <v>92300000</v>
      </c>
      <c r="H167" s="60">
        <f t="shared" si="24"/>
        <v>0</v>
      </c>
      <c r="I167" s="60">
        <f t="shared" si="25"/>
        <v>0</v>
      </c>
      <c r="J167" s="35">
        <f t="shared" si="26"/>
        <v>0</v>
      </c>
      <c r="K167" s="35">
        <f t="shared" si="27"/>
        <v>11.142857142857142</v>
      </c>
      <c r="L167" s="35">
        <f t="shared" si="28"/>
        <v>0</v>
      </c>
      <c r="M167" s="70">
        <f t="shared" si="29"/>
        <v>2.0886033912014712E-2</v>
      </c>
    </row>
    <row r="168" spans="2:13">
      <c r="B168" t="s">
        <v>636</v>
      </c>
      <c r="C168" t="str">
        <f>Countries!D90</f>
        <v>Italy</v>
      </c>
      <c r="D168" s="72">
        <f t="shared" si="21"/>
        <v>0</v>
      </c>
      <c r="E168" s="73">
        <f t="shared" si="22"/>
        <v>0</v>
      </c>
      <c r="F168" s="57" t="e">
        <f t="shared" si="23"/>
        <v>#DIV/0!</v>
      </c>
      <c r="G168" s="64">
        <f>VLOOKUP(C168,Countries!$D$5:$E$249,2,FALSE)</f>
        <v>60900000</v>
      </c>
      <c r="H168" s="35">
        <f t="shared" si="24"/>
        <v>0</v>
      </c>
      <c r="I168" s="35">
        <f t="shared" si="25"/>
        <v>0</v>
      </c>
      <c r="J168" s="9">
        <f t="shared" si="26"/>
        <v>0</v>
      </c>
      <c r="K168" s="9">
        <f t="shared" si="27"/>
        <v>227.42857142857142</v>
      </c>
      <c r="L168" s="58">
        <f t="shared" si="28"/>
        <v>0</v>
      </c>
      <c r="M168" s="70">
        <f t="shared" si="29"/>
        <v>8.3250009734876507E-3</v>
      </c>
    </row>
    <row r="169" spans="2:13" hidden="1">
      <c r="B169" t="s">
        <v>657</v>
      </c>
      <c r="C169" t="str">
        <f>Countries!D56</f>
        <v>Ecuador</v>
      </c>
      <c r="D169" s="72">
        <f t="shared" si="21"/>
        <v>0</v>
      </c>
      <c r="E169" s="73">
        <f t="shared" si="22"/>
        <v>0</v>
      </c>
      <c r="F169" s="57" t="e">
        <f t="shared" si="23"/>
        <v>#DIV/0!</v>
      </c>
      <c r="G169" s="64">
        <f>VLOOKUP(C169,Countries!$D$5:$E$249,2,FALSE)</f>
        <v>14900000</v>
      </c>
      <c r="H169" s="35">
        <f t="shared" si="24"/>
        <v>0</v>
      </c>
      <c r="I169" s="35">
        <f t="shared" si="25"/>
        <v>0</v>
      </c>
      <c r="J169" s="9">
        <f t="shared" si="26"/>
        <v>0</v>
      </c>
      <c r="K169" s="9">
        <f t="shared" si="27"/>
        <v>69.571428571428569</v>
      </c>
      <c r="L169" s="58">
        <f t="shared" si="28"/>
        <v>0</v>
      </c>
      <c r="M169" s="70">
        <f t="shared" si="29"/>
        <v>9.1480109712960722E-2</v>
      </c>
    </row>
    <row r="170" spans="2:13" hidden="1">
      <c r="B170" t="s">
        <v>654</v>
      </c>
      <c r="C170" t="str">
        <f>Countries!D86</f>
        <v>Iran</v>
      </c>
      <c r="D170" s="72">
        <f t="shared" si="21"/>
        <v>0</v>
      </c>
      <c r="E170" s="73">
        <f t="shared" si="22"/>
        <v>0</v>
      </c>
      <c r="F170" s="57" t="e">
        <f t="shared" si="23"/>
        <v>#DIV/0!</v>
      </c>
      <c r="G170" s="64">
        <f>VLOOKUP(C170,Countries!$D$5:$E$249,2,FALSE)</f>
        <v>78900000</v>
      </c>
      <c r="H170" s="35">
        <f t="shared" si="24"/>
        <v>0</v>
      </c>
      <c r="I170" s="35">
        <f t="shared" si="25"/>
        <v>0</v>
      </c>
      <c r="J170" s="9">
        <f t="shared" si="26"/>
        <v>0</v>
      </c>
      <c r="K170" s="9">
        <f t="shared" si="27"/>
        <v>54.428571428571431</v>
      </c>
      <c r="L170" s="58">
        <f t="shared" si="28"/>
        <v>0</v>
      </c>
      <c r="M170" s="70">
        <f t="shared" si="29"/>
        <v>9.2703125039967915E-3</v>
      </c>
    </row>
    <row r="171" spans="2:13" hidden="1">
      <c r="B171" t="s">
        <v>658</v>
      </c>
      <c r="C171" t="str">
        <f>Countries!D245</f>
        <v>Washington</v>
      </c>
      <c r="D171" s="71">
        <f t="shared" si="21"/>
        <v>0</v>
      </c>
      <c r="E171" s="12">
        <f t="shared" si="22"/>
        <v>0</v>
      </c>
      <c r="F171" s="57" t="e">
        <f t="shared" si="23"/>
        <v>#DIV/0!</v>
      </c>
      <c r="G171" s="64">
        <f>VLOOKUP(C171,Countries!$D$5:$E$249,2,FALSE)</f>
        <v>7610000</v>
      </c>
      <c r="H171" s="60">
        <f t="shared" si="24"/>
        <v>0</v>
      </c>
      <c r="I171" s="60">
        <f t="shared" si="25"/>
        <v>0</v>
      </c>
      <c r="J171" s="35">
        <f t="shared" si="26"/>
        <v>0</v>
      </c>
      <c r="K171" s="35">
        <f t="shared" si="27"/>
        <v>10.714285714285714</v>
      </c>
      <c r="L171" s="35">
        <f t="shared" si="28"/>
        <v>0</v>
      </c>
      <c r="M171" s="70">
        <f t="shared" si="29"/>
        <v>1.372643221712555E-2</v>
      </c>
    </row>
    <row r="172" spans="2:13" hidden="1">
      <c r="B172" t="s">
        <v>657</v>
      </c>
      <c r="C172" t="str">
        <f>Countries!D28</f>
        <v>Brazil</v>
      </c>
      <c r="D172" s="72">
        <f t="shared" si="21"/>
        <v>0</v>
      </c>
      <c r="E172" s="73">
        <f t="shared" si="22"/>
        <v>0</v>
      </c>
      <c r="F172" s="57" t="e">
        <f t="shared" si="23"/>
        <v>#DIV/0!</v>
      </c>
      <c r="G172" s="64">
        <f>VLOOKUP(C172,Countries!$D$5:$E$249,2,FALSE)</f>
        <v>194300000</v>
      </c>
      <c r="H172" s="35">
        <f t="shared" si="24"/>
        <v>0</v>
      </c>
      <c r="I172" s="35">
        <f t="shared" si="25"/>
        <v>0</v>
      </c>
      <c r="J172" s="9">
        <f t="shared" si="26"/>
        <v>0</v>
      </c>
      <c r="K172" s="9">
        <f t="shared" si="27"/>
        <v>303.71428571428572</v>
      </c>
      <c r="L172" s="58">
        <f t="shared" si="28"/>
        <v>0</v>
      </c>
      <c r="M172" s="70">
        <f t="shared" si="29"/>
        <v>5.9233288802199358E-2</v>
      </c>
    </row>
    <row r="173" spans="2:13" hidden="1">
      <c r="B173" t="s">
        <v>655</v>
      </c>
      <c r="C173" t="str">
        <f>Countries!D145</f>
        <v>Rwanda</v>
      </c>
      <c r="D173" s="71">
        <f t="shared" si="21"/>
        <v>0</v>
      </c>
      <c r="E173" s="12">
        <f t="shared" si="22"/>
        <v>0</v>
      </c>
      <c r="F173" s="57" t="e">
        <f t="shared" si="23"/>
        <v>#DIV/0!</v>
      </c>
      <c r="G173" s="64">
        <f>VLOOKUP(C173,Countries!$D$5:$E$249,2,FALSE)</f>
        <v>10800000</v>
      </c>
      <c r="H173" s="60">
        <f t="shared" si="24"/>
        <v>0</v>
      </c>
      <c r="I173" s="60">
        <f t="shared" si="25"/>
        <v>0</v>
      </c>
      <c r="J173" s="35">
        <f t="shared" si="26"/>
        <v>0</v>
      </c>
      <c r="K173" s="35">
        <f t="shared" si="27"/>
        <v>0</v>
      </c>
      <c r="L173" s="35">
        <f t="shared" si="28"/>
        <v>0</v>
      </c>
      <c r="M173" s="70" t="e">
        <f t="shared" si="29"/>
        <v>#DIV/0!</v>
      </c>
    </row>
    <row r="174" spans="2:13" hidden="1">
      <c r="B174" t="s">
        <v>657</v>
      </c>
      <c r="C174" t="str">
        <f>Countries!D146</f>
        <v>Saint Kitts and Nevis</v>
      </c>
      <c r="D174" s="71">
        <f t="shared" si="21"/>
        <v>0</v>
      </c>
      <c r="E174" s="12">
        <f t="shared" si="22"/>
        <v>0</v>
      </c>
      <c r="F174" s="57" t="e">
        <f t="shared" si="23"/>
        <v>#DIV/0!</v>
      </c>
      <c r="G174" s="64">
        <f>VLOOKUP(C174,Countries!$D$5:$E$249,2,FALSE)</f>
        <v>50</v>
      </c>
      <c r="H174" s="60">
        <f t="shared" si="24"/>
        <v>0</v>
      </c>
      <c r="I174" s="60">
        <f t="shared" si="25"/>
        <v>0</v>
      </c>
      <c r="J174" s="35">
        <f t="shared" si="26"/>
        <v>0</v>
      </c>
      <c r="K174" s="35">
        <f t="shared" si="27"/>
        <v>0</v>
      </c>
      <c r="L174" s="35">
        <f t="shared" si="28"/>
        <v>0</v>
      </c>
      <c r="M174" s="70" t="e">
        <f t="shared" si="29"/>
        <v>#DIV/0!</v>
      </c>
    </row>
    <row r="175" spans="2:13" hidden="1">
      <c r="B175" t="s">
        <v>657</v>
      </c>
      <c r="C175" t="str">
        <f>Countries!D147</f>
        <v>Saint Lucia</v>
      </c>
      <c r="D175" s="71">
        <f t="shared" si="21"/>
        <v>0</v>
      </c>
      <c r="E175" s="12">
        <f t="shared" si="22"/>
        <v>0</v>
      </c>
      <c r="F175" s="57" t="e">
        <f t="shared" si="23"/>
        <v>#DIV/0!</v>
      </c>
      <c r="G175" s="64">
        <f>VLOOKUP(C175,Countries!$D$5:$E$249,2,FALSE)</f>
        <v>161</v>
      </c>
      <c r="H175" s="60">
        <f t="shared" si="24"/>
        <v>0</v>
      </c>
      <c r="I175" s="60">
        <f t="shared" si="25"/>
        <v>0</v>
      </c>
      <c r="J175" s="35">
        <f t="shared" si="26"/>
        <v>0</v>
      </c>
      <c r="K175" s="35">
        <f t="shared" si="27"/>
        <v>0</v>
      </c>
      <c r="L175" s="35">
        <f t="shared" si="28"/>
        <v>0</v>
      </c>
      <c r="M175" s="70" t="e">
        <f t="shared" si="29"/>
        <v>#DIV/0!</v>
      </c>
    </row>
    <row r="176" spans="2:13" hidden="1">
      <c r="B176" t="s">
        <v>657</v>
      </c>
      <c r="C176" t="str">
        <f>Countries!D148</f>
        <v>Saint Vincent and the Grenadines</v>
      </c>
      <c r="D176" s="71">
        <f t="shared" si="21"/>
        <v>0</v>
      </c>
      <c r="E176" s="12">
        <f t="shared" si="22"/>
        <v>0</v>
      </c>
      <c r="F176" s="57" t="e">
        <f t="shared" si="23"/>
        <v>#DIV/0!</v>
      </c>
      <c r="G176" s="64">
        <f>VLOOKUP(C176,Countries!$D$5:$E$249,2,FALSE)</f>
        <v>104</v>
      </c>
      <c r="H176" s="60">
        <f t="shared" si="24"/>
        <v>0</v>
      </c>
      <c r="I176" s="60">
        <f t="shared" si="25"/>
        <v>0</v>
      </c>
      <c r="J176" s="35">
        <f t="shared" si="26"/>
        <v>0</v>
      </c>
      <c r="K176" s="35">
        <f t="shared" si="27"/>
        <v>0</v>
      </c>
      <c r="L176" s="35">
        <f t="shared" si="28"/>
        <v>0</v>
      </c>
      <c r="M176" s="70" t="e">
        <f t="shared" si="29"/>
        <v>#DIV/0!</v>
      </c>
    </row>
    <row r="177" spans="2:13" hidden="1">
      <c r="B177" t="s">
        <v>636</v>
      </c>
      <c r="C177" t="str">
        <f>Countries!D149</f>
        <v>San Marino</v>
      </c>
      <c r="D177" s="72">
        <f t="shared" ref="D177:D240" si="30">INDEX(_Inf_Data,MATCH($C177,_Inf_Country,0),MATCH($C$30,_Inf_Day,0))*$D$31</f>
        <v>0</v>
      </c>
      <c r="E177" s="12">
        <f t="shared" ref="E177:E240" si="31">INDEX(_Death_Data,MATCH($C177,_Death_Country,0),MATCH($C$30,_Death_Day,0))*$E$31</f>
        <v>0</v>
      </c>
      <c r="F177" s="57" t="e">
        <f t="shared" ref="F177:F240" si="32">E177/D177*$F$31</f>
        <v>#DIV/0!</v>
      </c>
      <c r="G177" s="64">
        <v>32300</v>
      </c>
      <c r="H177" s="60">
        <f t="shared" ref="H177:H240" si="33">D177*100000/$G177*$H$31</f>
        <v>0</v>
      </c>
      <c r="I177" s="60">
        <f t="shared" ref="I177:I240" si="34">E177*100000/$G177*$I$31</f>
        <v>0</v>
      </c>
      <c r="J177" s="35">
        <f t="shared" ref="J177:J240" si="35">(INDEX(_Inf_Data,MATCH($C177,_Inf_Country,0),MATCH($C$30,_Death_Day,0))-INDEX(_Inf_Data,MATCH($C177,_Inf_Country,0),MATCH($C$31,_Death_Day,0)))/7*$J$31</f>
        <v>0</v>
      </c>
      <c r="K177" s="35">
        <f t="shared" ref="K177:K240" si="36">(INDEX(_Death_Data,MATCH($C177,_Death_Country,0),MATCH($C$30,_Death_Day,0))-(INDEX(_Death_Data,MATCH($C177,_Death_Country,0),MATCH($C$31,_Death_Day,0))))/7*$K$31</f>
        <v>0</v>
      </c>
      <c r="L177" s="35">
        <f t="shared" ref="L177:L240" si="37">((INDEX(_Inf_Data,MATCH($C177,_Inf_Country,0),MATCH($C$30,_Inf_Day,0))/(INDEX(_Inf_Data,MATCH($C177,_Inf_Country,0),MATCH($C$31,_Inf_Day,0))))^(1/7)-1)*$L$31</f>
        <v>0</v>
      </c>
      <c r="M177" s="70">
        <f t="shared" ref="M177:M240" si="38">((INDEX(_Death_Data,MATCH($C177,_Death_Country,0),MATCH($C$30,_Death_Day,0))/(INDEX(_Death_Data,MATCH($C177,_Death_Country,0),MATCH($C$31,_Death_Day,0))))^(1/7)-1)*$M$31</f>
        <v>0</v>
      </c>
    </row>
    <row r="178" spans="2:13" hidden="1">
      <c r="B178" t="s">
        <v>657</v>
      </c>
      <c r="C178" t="str">
        <f>Countries!D150</f>
        <v>Sao Tome and Principe</v>
      </c>
      <c r="D178" s="71">
        <f t="shared" si="30"/>
        <v>0</v>
      </c>
      <c r="E178" s="12">
        <f t="shared" si="31"/>
        <v>0</v>
      </c>
      <c r="F178" s="57" t="e">
        <f t="shared" si="32"/>
        <v>#DIV/0!</v>
      </c>
      <c r="G178" s="64" t="e">
        <f>VLOOKUP(C178,Countries!$D$5:$E$249,2,FALSE)</f>
        <v>#N/A</v>
      </c>
      <c r="H178" s="60" t="e">
        <f t="shared" si="33"/>
        <v>#N/A</v>
      </c>
      <c r="I178" s="60" t="e">
        <f t="shared" si="34"/>
        <v>#N/A</v>
      </c>
      <c r="J178" s="35">
        <f t="shared" si="35"/>
        <v>0</v>
      </c>
      <c r="K178" s="35">
        <f t="shared" si="36"/>
        <v>0.14285714285714285</v>
      </c>
      <c r="L178" s="35">
        <f t="shared" si="37"/>
        <v>0</v>
      </c>
      <c r="M178" s="70" t="e">
        <f t="shared" si="38"/>
        <v>#DIV/0!</v>
      </c>
    </row>
    <row r="179" spans="2:13" hidden="1">
      <c r="B179" t="s">
        <v>654</v>
      </c>
      <c r="C179" t="str">
        <f>Countries!D41</f>
        <v>China</v>
      </c>
      <c r="D179" s="72">
        <f t="shared" si="30"/>
        <v>0</v>
      </c>
      <c r="E179" s="73">
        <f t="shared" si="31"/>
        <v>0</v>
      </c>
      <c r="F179" s="57" t="e">
        <f t="shared" si="32"/>
        <v>#DIV/0!</v>
      </c>
      <c r="G179" s="64">
        <f>VLOOKUP(C179,Countries!$D$5:$E$249,2,FALSE)</f>
        <v>1393000000</v>
      </c>
      <c r="H179" s="35">
        <f t="shared" si="33"/>
        <v>0</v>
      </c>
      <c r="I179" s="35">
        <f t="shared" si="34"/>
        <v>0</v>
      </c>
      <c r="J179" s="9">
        <f t="shared" si="35"/>
        <v>0</v>
      </c>
      <c r="K179" s="9">
        <f t="shared" si="36"/>
        <v>0</v>
      </c>
      <c r="L179" s="58">
        <f t="shared" si="37"/>
        <v>0</v>
      </c>
      <c r="M179" s="70">
        <f t="shared" si="38"/>
        <v>0</v>
      </c>
    </row>
    <row r="180" spans="2:13" hidden="1">
      <c r="B180" t="s">
        <v>655</v>
      </c>
      <c r="C180" t="str">
        <f>Countries!D152</f>
        <v>Senegal</v>
      </c>
      <c r="D180" s="71">
        <f t="shared" si="30"/>
        <v>0</v>
      </c>
      <c r="E180" s="12">
        <f t="shared" si="31"/>
        <v>0</v>
      </c>
      <c r="F180" s="57" t="e">
        <f t="shared" si="32"/>
        <v>#DIV/0!</v>
      </c>
      <c r="G180" s="64">
        <f>VLOOKUP(C180,Countries!$D$5:$E$249,2,FALSE)</f>
        <v>13100000</v>
      </c>
      <c r="H180" s="60">
        <f t="shared" si="33"/>
        <v>0</v>
      </c>
      <c r="I180" s="60">
        <f t="shared" si="34"/>
        <v>0</v>
      </c>
      <c r="J180" s="35">
        <f t="shared" si="35"/>
        <v>0</v>
      </c>
      <c r="K180" s="35">
        <f t="shared" si="36"/>
        <v>0</v>
      </c>
      <c r="L180" s="35">
        <f t="shared" si="37"/>
        <v>0</v>
      </c>
      <c r="M180" s="70">
        <f t="shared" si="38"/>
        <v>0</v>
      </c>
    </row>
    <row r="181" spans="2:13">
      <c r="B181" t="s">
        <v>636</v>
      </c>
      <c r="C181" t="str">
        <f>Countries!D50</f>
        <v>Czechia</v>
      </c>
      <c r="D181" s="72">
        <f t="shared" si="30"/>
        <v>0</v>
      </c>
      <c r="E181" s="12">
        <f t="shared" si="31"/>
        <v>0</v>
      </c>
      <c r="F181" s="57" t="e">
        <f t="shared" si="32"/>
        <v>#DIV/0!</v>
      </c>
      <c r="G181" s="64">
        <f>VLOOKUP(C181,Countries!$D$5:$E$249,2,FALSE)</f>
        <v>10650000</v>
      </c>
      <c r="H181" s="60">
        <f t="shared" si="33"/>
        <v>0</v>
      </c>
      <c r="I181" s="60">
        <f t="shared" si="34"/>
        <v>0</v>
      </c>
      <c r="J181" s="35">
        <f t="shared" si="35"/>
        <v>0</v>
      </c>
      <c r="K181" s="35">
        <f t="shared" si="36"/>
        <v>2.8571428571428572</v>
      </c>
      <c r="L181" s="58">
        <f t="shared" si="37"/>
        <v>0</v>
      </c>
      <c r="M181" s="70">
        <f t="shared" si="38"/>
        <v>1.2507772703009623E-2</v>
      </c>
    </row>
    <row r="182" spans="2:13" hidden="1">
      <c r="B182" t="s">
        <v>654</v>
      </c>
      <c r="C182" t="str">
        <f>Countries!D154</f>
        <v>Seychelles</v>
      </c>
      <c r="D182" s="71">
        <f t="shared" si="30"/>
        <v>0</v>
      </c>
      <c r="E182" s="12">
        <f t="shared" si="31"/>
        <v>0</v>
      </c>
      <c r="F182" s="57" t="e">
        <f t="shared" si="32"/>
        <v>#DIV/0!</v>
      </c>
      <c r="G182" s="64">
        <f>VLOOKUP(C182,Countries!$D$5:$E$249,2,FALSE)</f>
        <v>96700</v>
      </c>
      <c r="H182" s="60">
        <f t="shared" si="33"/>
        <v>0</v>
      </c>
      <c r="I182" s="60">
        <f t="shared" si="34"/>
        <v>0</v>
      </c>
      <c r="J182" s="35">
        <f t="shared" si="35"/>
        <v>0</v>
      </c>
      <c r="K182" s="35">
        <f t="shared" si="36"/>
        <v>0</v>
      </c>
      <c r="L182" s="35">
        <f t="shared" si="37"/>
        <v>0</v>
      </c>
      <c r="M182" s="70" t="e">
        <f t="shared" si="38"/>
        <v>#DIV/0!</v>
      </c>
    </row>
    <row r="183" spans="2:13" hidden="1">
      <c r="B183" t="s">
        <v>655</v>
      </c>
      <c r="C183" t="str">
        <f>Countries!D155</f>
        <v>Sierra Leone</v>
      </c>
      <c r="D183" s="71">
        <f t="shared" si="30"/>
        <v>0</v>
      </c>
      <c r="E183" s="12">
        <f t="shared" si="31"/>
        <v>0</v>
      </c>
      <c r="F183" s="57" t="e">
        <f t="shared" si="32"/>
        <v>#DIV/0!</v>
      </c>
      <c r="G183" s="64">
        <f>VLOOKUP(C183,Countries!$D$5:$E$249,2,FALSE)</f>
        <v>6100000</v>
      </c>
      <c r="H183" s="60">
        <f t="shared" si="33"/>
        <v>0</v>
      </c>
      <c r="I183" s="60">
        <f t="shared" si="34"/>
        <v>0</v>
      </c>
      <c r="J183" s="35">
        <f t="shared" si="35"/>
        <v>0</v>
      </c>
      <c r="K183" s="35">
        <f t="shared" si="36"/>
        <v>0.42857142857142855</v>
      </c>
      <c r="L183" s="35">
        <f t="shared" si="37"/>
        <v>0</v>
      </c>
      <c r="M183" s="70">
        <f t="shared" si="38"/>
        <v>8.3227610455157697E-2</v>
      </c>
    </row>
    <row r="184" spans="2:13" hidden="1">
      <c r="B184" t="s">
        <v>657</v>
      </c>
      <c r="C184" t="str">
        <f>Countries!D138</f>
        <v>Peru</v>
      </c>
      <c r="D184" s="72">
        <f t="shared" si="30"/>
        <v>0</v>
      </c>
      <c r="E184" s="73">
        <f t="shared" si="31"/>
        <v>0</v>
      </c>
      <c r="F184" s="57" t="e">
        <f t="shared" si="32"/>
        <v>#DIV/0!</v>
      </c>
      <c r="G184" s="64">
        <f>VLOOKUP(C184,Countries!$D$5:$E$249,2,FALSE)</f>
        <v>30100000</v>
      </c>
      <c r="H184" s="35">
        <f t="shared" si="33"/>
        <v>0</v>
      </c>
      <c r="I184" s="35">
        <f t="shared" si="34"/>
        <v>0</v>
      </c>
      <c r="J184" s="9">
        <f t="shared" si="35"/>
        <v>0</v>
      </c>
      <c r="K184" s="9">
        <f t="shared" si="36"/>
        <v>56.571428571428569</v>
      </c>
      <c r="L184" s="58">
        <f t="shared" si="37"/>
        <v>0</v>
      </c>
      <c r="M184" s="70">
        <f t="shared" si="38"/>
        <v>6.4015237473865172E-2</v>
      </c>
    </row>
    <row r="185" spans="2:13" hidden="1">
      <c r="B185" t="s">
        <v>636</v>
      </c>
      <c r="C185" t="str">
        <f>Countries!D157</f>
        <v>Slovakia</v>
      </c>
      <c r="D185" s="72">
        <f t="shared" si="30"/>
        <v>0</v>
      </c>
      <c r="E185" s="12">
        <f t="shared" si="31"/>
        <v>0</v>
      </c>
      <c r="F185" s="57" t="e">
        <f t="shared" si="32"/>
        <v>#DIV/0!</v>
      </c>
      <c r="G185" s="64">
        <f>VLOOKUP(C185,Countries!$D$5:$E$249,2,FALSE)</f>
        <v>5400000</v>
      </c>
      <c r="H185" s="60">
        <f t="shared" si="33"/>
        <v>0</v>
      </c>
      <c r="I185" s="60">
        <f t="shared" si="34"/>
        <v>0</v>
      </c>
      <c r="J185" s="35">
        <f t="shared" si="35"/>
        <v>0</v>
      </c>
      <c r="K185" s="35">
        <f t="shared" si="36"/>
        <v>0.7142857142857143</v>
      </c>
      <c r="L185" s="35">
        <f t="shared" si="37"/>
        <v>0</v>
      </c>
      <c r="M185" s="70">
        <f t="shared" si="38"/>
        <v>3.5637826094160552E-2</v>
      </c>
    </row>
    <row r="186" spans="2:13" hidden="1">
      <c r="B186" t="s">
        <v>636</v>
      </c>
      <c r="C186" t="str">
        <f>Countries!D158</f>
        <v>Slovenia</v>
      </c>
      <c r="D186" s="72">
        <f t="shared" si="30"/>
        <v>0</v>
      </c>
      <c r="E186" s="12">
        <f t="shared" si="31"/>
        <v>0</v>
      </c>
      <c r="F186" s="57" t="e">
        <f t="shared" si="32"/>
        <v>#DIV/0!</v>
      </c>
      <c r="G186" s="64">
        <f>VLOOKUP(C186,Countries!$D$5:$E$249,2,FALSE)</f>
        <v>2100000</v>
      </c>
      <c r="H186" s="60">
        <f t="shared" si="33"/>
        <v>0</v>
      </c>
      <c r="I186" s="60">
        <f t="shared" si="34"/>
        <v>0</v>
      </c>
      <c r="J186" s="35">
        <f t="shared" si="35"/>
        <v>0</v>
      </c>
      <c r="K186" s="35">
        <f t="shared" si="36"/>
        <v>1.4285714285714286</v>
      </c>
      <c r="L186" s="35">
        <f t="shared" si="37"/>
        <v>0</v>
      </c>
      <c r="M186" s="70">
        <f t="shared" si="38"/>
        <v>1.6574330821192973E-2</v>
      </c>
    </row>
    <row r="187" spans="2:13" hidden="1">
      <c r="B187" t="s">
        <v>655</v>
      </c>
      <c r="C187" t="str">
        <f>Countries!D159</f>
        <v>Somalia</v>
      </c>
      <c r="D187" s="71">
        <f t="shared" si="30"/>
        <v>0</v>
      </c>
      <c r="E187" s="12">
        <f t="shared" si="31"/>
        <v>0</v>
      </c>
      <c r="F187" s="57" t="e">
        <f t="shared" si="32"/>
        <v>#DIV/0!</v>
      </c>
      <c r="G187" s="64">
        <f>VLOOKUP(C187,Countries!$D$5:$E$249,2,FALSE)</f>
        <v>10100000</v>
      </c>
      <c r="H187" s="60">
        <f t="shared" si="33"/>
        <v>0</v>
      </c>
      <c r="I187" s="60">
        <f t="shared" si="34"/>
        <v>0</v>
      </c>
      <c r="J187" s="35">
        <f t="shared" si="35"/>
        <v>0</v>
      </c>
      <c r="K187" s="35">
        <f t="shared" si="36"/>
        <v>0.7142857142857143</v>
      </c>
      <c r="L187" s="35">
        <f t="shared" si="37"/>
        <v>0</v>
      </c>
      <c r="M187" s="70">
        <f t="shared" si="38"/>
        <v>2.8500041649832886E-2</v>
      </c>
    </row>
    <row r="188" spans="2:13" hidden="1">
      <c r="B188" t="s">
        <v>655</v>
      </c>
      <c r="C188" t="str">
        <f>Countries!D160</f>
        <v>South Africa</v>
      </c>
      <c r="D188" s="71">
        <f t="shared" si="30"/>
        <v>0</v>
      </c>
      <c r="E188" s="12">
        <f t="shared" si="31"/>
        <v>0</v>
      </c>
      <c r="F188" s="57" t="e">
        <f t="shared" si="32"/>
        <v>#DIV/0!</v>
      </c>
      <c r="G188" s="64">
        <f>VLOOKUP(C188,Countries!$D$5:$E$249,2,FALSE)</f>
        <v>51100000</v>
      </c>
      <c r="H188" s="60">
        <f t="shared" si="33"/>
        <v>0</v>
      </c>
      <c r="I188" s="60">
        <f t="shared" si="34"/>
        <v>0</v>
      </c>
      <c r="J188" s="35">
        <f t="shared" si="35"/>
        <v>0</v>
      </c>
      <c r="K188" s="35">
        <f t="shared" si="36"/>
        <v>4.1428571428571432</v>
      </c>
      <c r="L188" s="35">
        <f t="shared" si="37"/>
        <v>0</v>
      </c>
      <c r="M188" s="70">
        <f t="shared" si="38"/>
        <v>4.195362743720854E-2</v>
      </c>
    </row>
    <row r="189" spans="2:13" hidden="1">
      <c r="B189" t="s">
        <v>655</v>
      </c>
      <c r="C189" t="str">
        <f>Countries!D161</f>
        <v>South Sudan</v>
      </c>
      <c r="D189" s="71">
        <f t="shared" si="30"/>
        <v>0</v>
      </c>
      <c r="E189" s="12">
        <f t="shared" si="31"/>
        <v>0</v>
      </c>
      <c r="F189" s="57" t="e">
        <f t="shared" si="32"/>
        <v>#DIV/0!</v>
      </c>
      <c r="G189" s="64">
        <f>VLOOKUP(C189,Countries!$D$5:$E$249,2,FALSE)</f>
        <v>8260000</v>
      </c>
      <c r="H189" s="60">
        <f t="shared" si="33"/>
        <v>0</v>
      </c>
      <c r="I189" s="60">
        <f t="shared" si="34"/>
        <v>0</v>
      </c>
      <c r="J189" s="35">
        <f t="shared" si="35"/>
        <v>0</v>
      </c>
      <c r="K189" s="35">
        <f t="shared" si="36"/>
        <v>0</v>
      </c>
      <c r="L189" s="35">
        <f t="shared" si="37"/>
        <v>0</v>
      </c>
      <c r="M189" s="70" t="e">
        <f t="shared" si="38"/>
        <v>#DIV/0!</v>
      </c>
    </row>
    <row r="190" spans="2:13" hidden="1">
      <c r="B190" t="s">
        <v>658</v>
      </c>
      <c r="C190" t="str">
        <f>Countries!D231</f>
        <v>Ohio</v>
      </c>
      <c r="D190" s="71">
        <f t="shared" si="30"/>
        <v>0</v>
      </c>
      <c r="E190" s="12">
        <f t="shared" si="31"/>
        <v>0</v>
      </c>
      <c r="F190" s="57" t="e">
        <f t="shared" si="32"/>
        <v>#DIV/0!</v>
      </c>
      <c r="G190" s="64">
        <f>VLOOKUP(C190,Countries!$D$5:$E$249,2,FALSE)</f>
        <v>11690000</v>
      </c>
      <c r="H190" s="60">
        <f t="shared" si="33"/>
        <v>0</v>
      </c>
      <c r="I190" s="60">
        <f t="shared" si="34"/>
        <v>0</v>
      </c>
      <c r="J190" s="35">
        <f t="shared" si="35"/>
        <v>0</v>
      </c>
      <c r="K190" s="35">
        <f t="shared" si="36"/>
        <v>39.285714285714285</v>
      </c>
      <c r="L190" s="35">
        <f t="shared" si="37"/>
        <v>0</v>
      </c>
      <c r="M190" s="70">
        <f t="shared" si="38"/>
        <v>4.6842545515564327E-2</v>
      </c>
    </row>
    <row r="191" spans="2:13" hidden="1">
      <c r="B191" t="s">
        <v>654</v>
      </c>
      <c r="C191" t="str">
        <f>Countries!D163</f>
        <v>Sri Lanka</v>
      </c>
      <c r="D191" s="71">
        <f t="shared" si="30"/>
        <v>0</v>
      </c>
      <c r="E191" s="12">
        <f t="shared" si="31"/>
        <v>0</v>
      </c>
      <c r="F191" s="57" t="e">
        <f t="shared" si="32"/>
        <v>#DIV/0!</v>
      </c>
      <c r="G191" s="64">
        <f>VLOOKUP(C191,Countries!$D$5:$E$249,2,FALSE)</f>
        <v>21200000</v>
      </c>
      <c r="H191" s="60">
        <f t="shared" si="33"/>
        <v>0</v>
      </c>
      <c r="I191" s="60">
        <f t="shared" si="34"/>
        <v>0</v>
      </c>
      <c r="J191" s="35">
        <f t="shared" si="35"/>
        <v>0</v>
      </c>
      <c r="K191" s="35">
        <f t="shared" si="36"/>
        <v>0</v>
      </c>
      <c r="L191" s="35">
        <f t="shared" si="37"/>
        <v>0</v>
      </c>
      <c r="M191" s="70">
        <f t="shared" si="38"/>
        <v>0</v>
      </c>
    </row>
    <row r="192" spans="2:13" hidden="1">
      <c r="B192" t="s">
        <v>655</v>
      </c>
      <c r="C192" t="str">
        <f>Countries!D164</f>
        <v>Sudan</v>
      </c>
      <c r="D192" s="71">
        <f t="shared" si="30"/>
        <v>0</v>
      </c>
      <c r="E192" s="12">
        <f t="shared" si="31"/>
        <v>0</v>
      </c>
      <c r="F192" s="57" t="e">
        <f t="shared" si="32"/>
        <v>#DIV/0!</v>
      </c>
      <c r="G192" s="64">
        <f>VLOOKUP(C192,Countries!$D$5:$E$249,2,FALSE)</f>
        <v>38300000</v>
      </c>
      <c r="H192" s="60">
        <f t="shared" si="33"/>
        <v>0</v>
      </c>
      <c r="I192" s="60">
        <f t="shared" si="34"/>
        <v>0</v>
      </c>
      <c r="J192" s="35">
        <f t="shared" si="35"/>
        <v>0</v>
      </c>
      <c r="K192" s="35">
        <f t="shared" si="36"/>
        <v>2.1428571428571428</v>
      </c>
      <c r="L192" s="35">
        <f t="shared" si="37"/>
        <v>0</v>
      </c>
      <c r="M192" s="70">
        <f t="shared" si="38"/>
        <v>8.0041536484744658E-2</v>
      </c>
    </row>
    <row r="193" spans="2:13" hidden="1">
      <c r="B193" t="s">
        <v>657</v>
      </c>
      <c r="C193" t="str">
        <f>Countries!D165</f>
        <v>Suriname</v>
      </c>
      <c r="D193" s="71">
        <f t="shared" si="30"/>
        <v>0</v>
      </c>
      <c r="E193" s="12">
        <f t="shared" si="31"/>
        <v>0</v>
      </c>
      <c r="F193" s="57" t="e">
        <f t="shared" si="32"/>
        <v>#DIV/0!</v>
      </c>
      <c r="G193" s="64">
        <f>VLOOKUP(C193,Countries!$D$5:$E$249,2,FALSE)</f>
        <v>576000</v>
      </c>
      <c r="H193" s="60">
        <f t="shared" si="33"/>
        <v>0</v>
      </c>
      <c r="I193" s="60">
        <f t="shared" si="34"/>
        <v>0</v>
      </c>
      <c r="J193" s="35">
        <f t="shared" si="35"/>
        <v>0</v>
      </c>
      <c r="K193" s="35">
        <f t="shared" si="36"/>
        <v>0</v>
      </c>
      <c r="L193" s="35">
        <f t="shared" si="37"/>
        <v>0</v>
      </c>
      <c r="M193" s="70">
        <f t="shared" si="38"/>
        <v>0</v>
      </c>
    </row>
    <row r="194" spans="2:13" hidden="1">
      <c r="B194" t="s">
        <v>658</v>
      </c>
      <c r="C194" t="str">
        <f>Countries!D215</f>
        <v>Maryland</v>
      </c>
      <c r="D194" s="72">
        <f t="shared" si="30"/>
        <v>0</v>
      </c>
      <c r="E194" s="73">
        <f t="shared" si="31"/>
        <v>0</v>
      </c>
      <c r="F194" s="57" t="e">
        <f t="shared" si="32"/>
        <v>#DIV/0!</v>
      </c>
      <c r="G194" s="64">
        <f>VLOOKUP(C194,Countries!$D$5:$E$249,2,FALSE)</f>
        <v>6050000</v>
      </c>
      <c r="H194" s="35">
        <f t="shared" si="33"/>
        <v>0</v>
      </c>
      <c r="I194" s="35">
        <f t="shared" si="34"/>
        <v>0</v>
      </c>
      <c r="J194" s="9">
        <f t="shared" si="35"/>
        <v>0</v>
      </c>
      <c r="K194" s="9">
        <f t="shared" si="36"/>
        <v>24.285714285714285</v>
      </c>
      <c r="L194" s="58">
        <f t="shared" si="37"/>
        <v>0</v>
      </c>
      <c r="M194" s="70">
        <f t="shared" si="38"/>
        <v>2.4769171464550821E-2</v>
      </c>
    </row>
    <row r="195" spans="2:13" hidden="1">
      <c r="B195" t="s">
        <v>654</v>
      </c>
      <c r="C195" t="str">
        <f>Countries!D151</f>
        <v>Saudi Arabia</v>
      </c>
      <c r="D195" s="72">
        <f t="shared" si="30"/>
        <v>0</v>
      </c>
      <c r="E195" s="73">
        <f t="shared" si="31"/>
        <v>0</v>
      </c>
      <c r="F195" s="57" t="e">
        <f t="shared" si="32"/>
        <v>#DIV/0!</v>
      </c>
      <c r="G195" s="64">
        <f>VLOOKUP(C195,Countries!$D$5:$E$249,2,FALSE)</f>
        <v>28700000</v>
      </c>
      <c r="H195" s="35">
        <f t="shared" si="33"/>
        <v>0</v>
      </c>
      <c r="I195" s="35">
        <f t="shared" si="34"/>
        <v>0</v>
      </c>
      <c r="J195" s="9">
        <f t="shared" si="35"/>
        <v>0</v>
      </c>
      <c r="K195" s="9">
        <f t="shared" si="36"/>
        <v>4.2857142857142856</v>
      </c>
      <c r="L195" s="58">
        <f t="shared" si="37"/>
        <v>0</v>
      </c>
      <c r="M195" s="70">
        <f t="shared" si="38"/>
        <v>2.8311180476013886E-2</v>
      </c>
    </row>
    <row r="196" spans="2:13" hidden="1">
      <c r="B196" t="s">
        <v>654</v>
      </c>
      <c r="C196" t="str">
        <f>Countries!D168</f>
        <v>Syria</v>
      </c>
      <c r="D196" s="71">
        <f t="shared" si="30"/>
        <v>0</v>
      </c>
      <c r="E196" s="12">
        <f t="shared" si="31"/>
        <v>0</v>
      </c>
      <c r="F196" s="57" t="e">
        <f t="shared" si="32"/>
        <v>#DIV/0!</v>
      </c>
      <c r="G196" s="64">
        <f>VLOOKUP(C196,Countries!$D$5:$E$249,2,FALSE)</f>
        <v>19000000</v>
      </c>
      <c r="H196" s="60">
        <f t="shared" si="33"/>
        <v>0</v>
      </c>
      <c r="I196" s="60">
        <f t="shared" si="34"/>
        <v>0</v>
      </c>
      <c r="J196" s="35">
        <f t="shared" si="35"/>
        <v>0</v>
      </c>
      <c r="K196" s="35">
        <f t="shared" si="36"/>
        <v>0</v>
      </c>
      <c r="L196" s="35">
        <f t="shared" si="37"/>
        <v>0</v>
      </c>
      <c r="M196" s="70">
        <f t="shared" si="38"/>
        <v>0</v>
      </c>
    </row>
    <row r="197" spans="2:13" hidden="1">
      <c r="B197" t="s">
        <v>654</v>
      </c>
      <c r="C197" t="str">
        <f>Countries!D169</f>
        <v>Taiwan*</v>
      </c>
      <c r="D197" s="71">
        <f t="shared" si="30"/>
        <v>0</v>
      </c>
      <c r="E197" s="12">
        <f t="shared" si="31"/>
        <v>0</v>
      </c>
      <c r="F197" s="57" t="e">
        <f t="shared" si="32"/>
        <v>#DIV/0!</v>
      </c>
      <c r="G197" s="64">
        <f>VLOOKUP(C197,Countries!$D$5:$E$249,2,FALSE)</f>
        <v>23780000</v>
      </c>
      <c r="H197" s="60">
        <f t="shared" si="33"/>
        <v>0</v>
      </c>
      <c r="I197" s="60">
        <f t="shared" si="34"/>
        <v>0</v>
      </c>
      <c r="J197" s="35">
        <f t="shared" si="35"/>
        <v>0</v>
      </c>
      <c r="K197" s="35">
        <f t="shared" si="36"/>
        <v>0</v>
      </c>
      <c r="L197" s="35">
        <f t="shared" si="37"/>
        <v>0</v>
      </c>
      <c r="M197" s="70">
        <f t="shared" si="38"/>
        <v>0</v>
      </c>
    </row>
    <row r="198" spans="2:13" hidden="1">
      <c r="B198" t="s">
        <v>655</v>
      </c>
      <c r="C198" t="str">
        <f>Countries!D170</f>
        <v>Tanzania</v>
      </c>
      <c r="D198" s="71">
        <f t="shared" si="30"/>
        <v>0</v>
      </c>
      <c r="E198" s="12">
        <f t="shared" si="31"/>
        <v>0</v>
      </c>
      <c r="F198" s="57" t="e">
        <f t="shared" si="32"/>
        <v>#DIV/0!</v>
      </c>
      <c r="G198" s="64">
        <f>VLOOKUP(C198,Countries!$D$5:$E$249,2,FALSE)</f>
        <v>47700000</v>
      </c>
      <c r="H198" s="60">
        <f t="shared" si="33"/>
        <v>0</v>
      </c>
      <c r="I198" s="60">
        <f t="shared" si="34"/>
        <v>0</v>
      </c>
      <c r="J198" s="35">
        <f t="shared" si="35"/>
        <v>0</v>
      </c>
      <c r="K198" s="35">
        <f t="shared" si="36"/>
        <v>0.8571428571428571</v>
      </c>
      <c r="L198" s="35">
        <f t="shared" si="37"/>
        <v>0</v>
      </c>
      <c r="M198" s="70">
        <f t="shared" si="38"/>
        <v>6.9448800053393267E-2</v>
      </c>
    </row>
    <row r="199" spans="2:13" hidden="1">
      <c r="B199" t="s">
        <v>654</v>
      </c>
      <c r="C199" t="str">
        <f>Countries!D171</f>
        <v>Thailand</v>
      </c>
      <c r="D199" s="71">
        <f t="shared" si="30"/>
        <v>0</v>
      </c>
      <c r="E199" s="12">
        <f t="shared" si="31"/>
        <v>0</v>
      </c>
      <c r="F199" s="57" t="e">
        <f t="shared" si="32"/>
        <v>#DIV/0!</v>
      </c>
      <c r="G199" s="64">
        <f>VLOOKUP(C199,Countries!$D$5:$E$249,2,FALSE)</f>
        <v>69900000</v>
      </c>
      <c r="H199" s="60">
        <f t="shared" si="33"/>
        <v>0</v>
      </c>
      <c r="I199" s="60">
        <f t="shared" si="34"/>
        <v>0</v>
      </c>
      <c r="J199" s="35">
        <f t="shared" si="35"/>
        <v>0</v>
      </c>
      <c r="K199" s="35">
        <f t="shared" si="36"/>
        <v>0.42857142857142855</v>
      </c>
      <c r="L199" s="35">
        <f t="shared" si="37"/>
        <v>0</v>
      </c>
      <c r="M199" s="70">
        <f t="shared" si="38"/>
        <v>8.1989162108155877E-3</v>
      </c>
    </row>
    <row r="200" spans="2:13" hidden="1">
      <c r="B200" t="s">
        <v>654</v>
      </c>
      <c r="C200" t="str">
        <f>Countries!D172</f>
        <v>Timor-Leste</v>
      </c>
      <c r="D200" s="71">
        <f t="shared" si="30"/>
        <v>0</v>
      </c>
      <c r="E200" s="12">
        <f t="shared" si="31"/>
        <v>0</v>
      </c>
      <c r="F200" s="57" t="e">
        <f t="shared" si="32"/>
        <v>#DIV/0!</v>
      </c>
      <c r="G200" s="64">
        <f>VLOOKUP(C200,Countries!$D$5:$E$249,2,FALSE)</f>
        <v>1268000</v>
      </c>
      <c r="H200" s="60">
        <f t="shared" si="33"/>
        <v>0</v>
      </c>
      <c r="I200" s="60">
        <f t="shared" si="34"/>
        <v>0</v>
      </c>
      <c r="J200" s="35">
        <f t="shared" si="35"/>
        <v>0</v>
      </c>
      <c r="K200" s="35">
        <f t="shared" si="36"/>
        <v>0</v>
      </c>
      <c r="L200" s="35">
        <f t="shared" si="37"/>
        <v>0</v>
      </c>
      <c r="M200" s="70" t="e">
        <f t="shared" si="38"/>
        <v>#DIV/0!</v>
      </c>
    </row>
    <row r="201" spans="2:13" hidden="1">
      <c r="B201" t="s">
        <v>655</v>
      </c>
      <c r="C201" t="str">
        <f>Countries!D173</f>
        <v>Togo</v>
      </c>
      <c r="D201" s="71">
        <f t="shared" si="30"/>
        <v>0</v>
      </c>
      <c r="E201" s="12">
        <f t="shared" si="31"/>
        <v>0</v>
      </c>
      <c r="F201" s="57" t="e">
        <f t="shared" si="32"/>
        <v>#DIV/0!</v>
      </c>
      <c r="G201" s="64">
        <f>VLOOKUP(C201,Countries!$D$5:$E$249,2,FALSE)</f>
        <v>6000000</v>
      </c>
      <c r="H201" s="60">
        <f t="shared" si="33"/>
        <v>0</v>
      </c>
      <c r="I201" s="60">
        <f t="shared" si="34"/>
        <v>0</v>
      </c>
      <c r="J201" s="35">
        <f t="shared" si="35"/>
        <v>0</v>
      </c>
      <c r="K201" s="35">
        <f t="shared" si="36"/>
        <v>0.42857142857142855</v>
      </c>
      <c r="L201" s="35">
        <f t="shared" si="37"/>
        <v>0</v>
      </c>
      <c r="M201" s="70">
        <f t="shared" si="38"/>
        <v>5.9634022667048425E-2</v>
      </c>
    </row>
    <row r="202" spans="2:13" hidden="1">
      <c r="B202" t="s">
        <v>657</v>
      </c>
      <c r="C202" t="str">
        <f>Countries!D174</f>
        <v>Trinidad and Tobago</v>
      </c>
      <c r="D202" s="71">
        <f t="shared" si="30"/>
        <v>0</v>
      </c>
      <c r="E202" s="12">
        <f t="shared" si="31"/>
        <v>0</v>
      </c>
      <c r="F202" s="57" t="e">
        <f t="shared" si="32"/>
        <v>#DIV/0!</v>
      </c>
      <c r="G202" s="64">
        <f>VLOOKUP(C202,Countries!$D$5:$E$249,2,FALSE)</f>
        <v>1300000</v>
      </c>
      <c r="H202" s="60">
        <f t="shared" si="33"/>
        <v>0</v>
      </c>
      <c r="I202" s="60">
        <f t="shared" si="34"/>
        <v>0</v>
      </c>
      <c r="J202" s="35">
        <f t="shared" si="35"/>
        <v>0</v>
      </c>
      <c r="K202" s="35">
        <f t="shared" si="36"/>
        <v>0</v>
      </c>
      <c r="L202" s="35">
        <f t="shared" si="37"/>
        <v>0</v>
      </c>
      <c r="M202" s="70">
        <f t="shared" si="38"/>
        <v>0</v>
      </c>
    </row>
    <row r="203" spans="2:13" hidden="1">
      <c r="B203" t="s">
        <v>655</v>
      </c>
      <c r="C203" t="str">
        <f>Countries!D175</f>
        <v>Tunisia</v>
      </c>
      <c r="D203" s="71">
        <f t="shared" si="30"/>
        <v>0</v>
      </c>
      <c r="E203" s="12">
        <f t="shared" si="31"/>
        <v>0</v>
      </c>
      <c r="F203" s="57" t="e">
        <f t="shared" si="32"/>
        <v>#DIV/0!</v>
      </c>
      <c r="G203" s="64">
        <f>VLOOKUP(C203,Countries!$D$5:$E$249,2,FALSE)</f>
        <v>10800000</v>
      </c>
      <c r="H203" s="60">
        <f t="shared" si="33"/>
        <v>0</v>
      </c>
      <c r="I203" s="60">
        <f t="shared" si="34"/>
        <v>0</v>
      </c>
      <c r="J203" s="35">
        <f t="shared" si="35"/>
        <v>0</v>
      </c>
      <c r="K203" s="35">
        <f t="shared" si="36"/>
        <v>0.42857142857142855</v>
      </c>
      <c r="L203" s="35">
        <f t="shared" si="37"/>
        <v>0</v>
      </c>
      <c r="M203" s="70">
        <f t="shared" si="38"/>
        <v>1.0914260250635133E-2</v>
      </c>
    </row>
    <row r="204" spans="2:13" hidden="1">
      <c r="B204" t="s">
        <v>656</v>
      </c>
      <c r="C204" t="str">
        <f>Countries!D37</f>
        <v>Canada</v>
      </c>
      <c r="D204" s="72">
        <f t="shared" si="30"/>
        <v>0</v>
      </c>
      <c r="E204" s="73">
        <f t="shared" si="31"/>
        <v>0</v>
      </c>
      <c r="F204" s="57" t="e">
        <f t="shared" si="32"/>
        <v>#DIV/0!</v>
      </c>
      <c r="G204" s="64">
        <f>VLOOKUP(C204,Countries!$D$5:$E$249,2,FALSE)</f>
        <v>34900000</v>
      </c>
      <c r="H204" s="35">
        <f t="shared" si="33"/>
        <v>0</v>
      </c>
      <c r="I204" s="35">
        <f t="shared" si="34"/>
        <v>0</v>
      </c>
      <c r="J204" s="9">
        <f t="shared" si="35"/>
        <v>0</v>
      </c>
      <c r="K204" s="9">
        <f t="shared" si="36"/>
        <v>121.42857142857143</v>
      </c>
      <c r="L204" s="58">
        <f t="shared" si="37"/>
        <v>0</v>
      </c>
      <c r="M204" s="70">
        <f t="shared" si="38"/>
        <v>4.0045848447400223E-2</v>
      </c>
    </row>
    <row r="205" spans="2:13" hidden="1">
      <c r="B205" t="s">
        <v>655</v>
      </c>
      <c r="C205" t="str">
        <f>Countries!D177</f>
        <v>Uganda</v>
      </c>
      <c r="D205" s="71">
        <f t="shared" si="30"/>
        <v>0</v>
      </c>
      <c r="E205" s="12">
        <f t="shared" si="31"/>
        <v>0</v>
      </c>
      <c r="F205" s="57" t="e">
        <f t="shared" si="32"/>
        <v>#DIV/0!</v>
      </c>
      <c r="G205" s="64">
        <f>VLOOKUP(C205,Countries!$D$5:$E$249,2,FALSE)</f>
        <v>35600000</v>
      </c>
      <c r="H205" s="60">
        <f t="shared" si="33"/>
        <v>0</v>
      </c>
      <c r="I205" s="60">
        <f t="shared" si="34"/>
        <v>0</v>
      </c>
      <c r="J205" s="35">
        <f t="shared" si="35"/>
        <v>0</v>
      </c>
      <c r="K205" s="35">
        <f t="shared" si="36"/>
        <v>0</v>
      </c>
      <c r="L205" s="35">
        <f t="shared" si="37"/>
        <v>0</v>
      </c>
      <c r="M205" s="70" t="e">
        <f t="shared" si="38"/>
        <v>#DIV/0!</v>
      </c>
    </row>
    <row r="206" spans="2:13" hidden="1">
      <c r="B206" t="s">
        <v>658</v>
      </c>
      <c r="C206" t="str">
        <f>Countries!D234</f>
        <v>Pennsylvania</v>
      </c>
      <c r="D206" s="72">
        <f t="shared" si="30"/>
        <v>0</v>
      </c>
      <c r="E206" s="73">
        <f t="shared" si="31"/>
        <v>0</v>
      </c>
      <c r="F206" s="57" t="e">
        <f t="shared" si="32"/>
        <v>#DIV/0!</v>
      </c>
      <c r="G206" s="64">
        <f>VLOOKUP(C206,Countries!$D$5:$E$249,2,FALSE)</f>
        <v>12800000</v>
      </c>
      <c r="H206" s="35">
        <f t="shared" si="33"/>
        <v>0</v>
      </c>
      <c r="I206" s="35">
        <f t="shared" si="34"/>
        <v>0</v>
      </c>
      <c r="J206" s="9">
        <f t="shared" si="35"/>
        <v>0</v>
      </c>
      <c r="K206" s="9">
        <f t="shared" si="36"/>
        <v>117</v>
      </c>
      <c r="L206" s="58">
        <f t="shared" si="37"/>
        <v>0</v>
      </c>
      <c r="M206" s="70">
        <f t="shared" si="38"/>
        <v>5.461748616845119E-2</v>
      </c>
    </row>
    <row r="207" spans="2:13" hidden="1">
      <c r="B207" t="s">
        <v>658</v>
      </c>
      <c r="C207" t="str">
        <f>Countries!D197</f>
        <v>Colorado</v>
      </c>
      <c r="D207" s="71">
        <f t="shared" si="30"/>
        <v>0</v>
      </c>
      <c r="E207" s="12">
        <f t="shared" si="31"/>
        <v>0</v>
      </c>
      <c r="F207" s="57" t="e">
        <f t="shared" si="32"/>
        <v>#DIV/0!</v>
      </c>
      <c r="G207" s="64">
        <f>VLOOKUP(C207,Countries!$D$5:$E$249,2,FALSE)</f>
        <v>5760000</v>
      </c>
      <c r="H207" s="60">
        <f t="shared" si="33"/>
        <v>0</v>
      </c>
      <c r="I207" s="60">
        <f t="shared" si="34"/>
        <v>0</v>
      </c>
      <c r="J207" s="35">
        <f t="shared" si="35"/>
        <v>0</v>
      </c>
      <c r="K207" s="35">
        <f t="shared" si="36"/>
        <v>19</v>
      </c>
      <c r="L207" s="35">
        <f t="shared" si="37"/>
        <v>0</v>
      </c>
      <c r="M207" s="70">
        <f t="shared" si="38"/>
        <v>2.5569176967849216E-2</v>
      </c>
    </row>
    <row r="208" spans="2:13" hidden="1">
      <c r="B208" t="s">
        <v>654</v>
      </c>
      <c r="C208" t="str">
        <f>Countries!D84</f>
        <v>India</v>
      </c>
      <c r="D208" s="72">
        <f t="shared" si="30"/>
        <v>0</v>
      </c>
      <c r="E208" s="73">
        <f t="shared" si="31"/>
        <v>0</v>
      </c>
      <c r="F208" s="57" t="e">
        <f t="shared" si="32"/>
        <v>#DIV/0!</v>
      </c>
      <c r="G208" s="64">
        <f>VLOOKUP(C208,Countries!$D$5:$E$249,2,FALSE)</f>
        <v>1259700000</v>
      </c>
      <c r="H208" s="35">
        <f t="shared" si="33"/>
        <v>0</v>
      </c>
      <c r="I208" s="35">
        <f t="shared" si="34"/>
        <v>0</v>
      </c>
      <c r="J208" s="9">
        <f t="shared" si="35"/>
        <v>0</v>
      </c>
      <c r="K208" s="9">
        <f t="shared" si="36"/>
        <v>48.857142857142854</v>
      </c>
      <c r="L208" s="58">
        <f t="shared" si="37"/>
        <v>0</v>
      </c>
      <c r="M208" s="70">
        <f t="shared" si="38"/>
        <v>4.7972963215198838E-2</v>
      </c>
    </row>
    <row r="209" spans="2:13" hidden="1">
      <c r="B209" t="s">
        <v>657</v>
      </c>
      <c r="C209" t="str">
        <f>Countries!D181</f>
        <v>Uruguay</v>
      </c>
      <c r="D209" s="71">
        <f t="shared" si="30"/>
        <v>0</v>
      </c>
      <c r="E209" s="12">
        <f t="shared" si="31"/>
        <v>0</v>
      </c>
      <c r="F209" s="57" t="e">
        <f t="shared" si="32"/>
        <v>#DIV/0!</v>
      </c>
      <c r="G209" s="64">
        <f>VLOOKUP(C209,Countries!$D$5:$E$249,2,FALSE)</f>
        <v>3400000</v>
      </c>
      <c r="H209" s="60">
        <f t="shared" si="33"/>
        <v>0</v>
      </c>
      <c r="I209" s="60">
        <f t="shared" si="34"/>
        <v>0</v>
      </c>
      <c r="J209" s="35">
        <f t="shared" si="35"/>
        <v>0</v>
      </c>
      <c r="K209" s="35">
        <f t="shared" si="36"/>
        <v>0.2857142857142857</v>
      </c>
      <c r="L209" s="35">
        <f t="shared" si="37"/>
        <v>0</v>
      </c>
      <c r="M209" s="70">
        <f t="shared" si="38"/>
        <v>1.804126125684169E-2</v>
      </c>
    </row>
    <row r="210" spans="2:13" hidden="1">
      <c r="B210" t="s">
        <v>656</v>
      </c>
      <c r="C210" t="str">
        <f>Countries!D116</f>
        <v>Mexico</v>
      </c>
      <c r="D210" s="71">
        <f t="shared" si="30"/>
        <v>0</v>
      </c>
      <c r="E210" s="12">
        <f t="shared" si="31"/>
        <v>0</v>
      </c>
      <c r="F210" s="57" t="e">
        <f t="shared" si="32"/>
        <v>#DIV/0!</v>
      </c>
      <c r="G210" s="64">
        <f>VLOOKUP(C210,Countries!$D$5:$E$249,2,FALSE)</f>
        <v>116100000</v>
      </c>
      <c r="H210" s="60">
        <f t="shared" si="33"/>
        <v>0</v>
      </c>
      <c r="I210" s="60">
        <f t="shared" si="34"/>
        <v>0</v>
      </c>
      <c r="J210" s="35">
        <f t="shared" si="35"/>
        <v>0</v>
      </c>
      <c r="K210" s="35">
        <f t="shared" si="36"/>
        <v>88.714285714285708</v>
      </c>
      <c r="L210" s="35">
        <f t="shared" si="37"/>
        <v>0</v>
      </c>
      <c r="M210" s="70">
        <f t="shared" si="38"/>
        <v>5.5515241388109038E-2</v>
      </c>
    </row>
    <row r="211" spans="2:13" hidden="1">
      <c r="B211" t="s">
        <v>654</v>
      </c>
      <c r="C211" t="str">
        <f>Countries!D183</f>
        <v>Uzbekistan</v>
      </c>
      <c r="D211" s="71">
        <f t="shared" si="30"/>
        <v>0</v>
      </c>
      <c r="E211" s="12">
        <f t="shared" si="31"/>
        <v>0</v>
      </c>
      <c r="F211" s="57" t="e">
        <f t="shared" si="32"/>
        <v>#DIV/0!</v>
      </c>
      <c r="G211" s="64">
        <f>VLOOKUP(C211,Countries!$D$5:$E$249,2,FALSE)</f>
        <v>29800000</v>
      </c>
      <c r="H211" s="60">
        <f t="shared" si="33"/>
        <v>0</v>
      </c>
      <c r="I211" s="60">
        <f t="shared" si="34"/>
        <v>0</v>
      </c>
      <c r="J211" s="35">
        <f t="shared" si="35"/>
        <v>0</v>
      </c>
      <c r="K211" s="35">
        <f t="shared" si="36"/>
        <v>0.14285714285714285</v>
      </c>
      <c r="L211" s="35">
        <f t="shared" si="37"/>
        <v>0</v>
      </c>
      <c r="M211" s="70">
        <f t="shared" si="38"/>
        <v>1.6968504897215686E-2</v>
      </c>
    </row>
    <row r="212" spans="2:13" hidden="1">
      <c r="B212" t="s">
        <v>657</v>
      </c>
      <c r="C212" t="str">
        <f>Countries!D184</f>
        <v>Venezuela</v>
      </c>
      <c r="D212" s="71">
        <f t="shared" si="30"/>
        <v>0</v>
      </c>
      <c r="E212" s="12">
        <f t="shared" si="31"/>
        <v>0</v>
      </c>
      <c r="F212" s="57" t="e">
        <f t="shared" si="32"/>
        <v>#DIV/0!</v>
      </c>
      <c r="G212" s="64">
        <f>VLOOKUP(C212,Countries!$D$5:$E$249,2,FALSE)</f>
        <v>29700000</v>
      </c>
      <c r="H212" s="60">
        <f t="shared" si="33"/>
        <v>0</v>
      </c>
      <c r="I212" s="60">
        <f t="shared" si="34"/>
        <v>0</v>
      </c>
      <c r="J212" s="35">
        <f t="shared" si="35"/>
        <v>0</v>
      </c>
      <c r="K212" s="35">
        <f t="shared" si="36"/>
        <v>0</v>
      </c>
      <c r="L212" s="35">
        <f t="shared" si="37"/>
        <v>0</v>
      </c>
      <c r="M212" s="70">
        <f t="shared" si="38"/>
        <v>0</v>
      </c>
    </row>
    <row r="213" spans="2:13" hidden="1">
      <c r="B213" t="s">
        <v>654</v>
      </c>
      <c r="C213" t="str">
        <f>Countries!D185</f>
        <v>Vietnam</v>
      </c>
      <c r="D213" s="71">
        <f t="shared" si="30"/>
        <v>0</v>
      </c>
      <c r="E213" s="12">
        <f t="shared" si="31"/>
        <v>0</v>
      </c>
      <c r="F213" s="57" t="e">
        <f t="shared" si="32"/>
        <v>#DIV/0!</v>
      </c>
      <c r="G213" s="64">
        <f>VLOOKUP(C213,Countries!$D$5:$E$249,2,FALSE)</f>
        <v>89000000</v>
      </c>
      <c r="H213" s="60">
        <f t="shared" si="33"/>
        <v>0</v>
      </c>
      <c r="I213" s="60">
        <f t="shared" si="34"/>
        <v>0</v>
      </c>
      <c r="J213" s="35">
        <f t="shared" si="35"/>
        <v>0</v>
      </c>
      <c r="K213" s="35">
        <f t="shared" si="36"/>
        <v>0</v>
      </c>
      <c r="L213" s="35">
        <f t="shared" si="37"/>
        <v>0</v>
      </c>
      <c r="M213" s="70" t="e">
        <f t="shared" si="38"/>
        <v>#DIV/0!</v>
      </c>
    </row>
    <row r="214" spans="2:13" hidden="1">
      <c r="B214" t="s">
        <v>654</v>
      </c>
      <c r="C214" t="str">
        <f>Countries!D186</f>
        <v>West Bank and Gaza</v>
      </c>
      <c r="D214" s="71">
        <f t="shared" si="30"/>
        <v>0</v>
      </c>
      <c r="E214" s="12">
        <f t="shared" si="31"/>
        <v>0</v>
      </c>
      <c r="F214" s="57" t="e">
        <f t="shared" si="32"/>
        <v>#DIV/0!</v>
      </c>
      <c r="G214" s="64" t="e">
        <f>VLOOKUP(C214,Countries!$D$5:$E$249,2,FALSE)</f>
        <v>#N/A</v>
      </c>
      <c r="H214" s="60" t="e">
        <f t="shared" si="33"/>
        <v>#N/A</v>
      </c>
      <c r="I214" s="60" t="e">
        <f t="shared" si="34"/>
        <v>#N/A</v>
      </c>
      <c r="J214" s="35">
        <f t="shared" si="35"/>
        <v>0</v>
      </c>
      <c r="K214" s="35">
        <f t="shared" si="36"/>
        <v>0</v>
      </c>
      <c r="L214" s="35">
        <f t="shared" si="37"/>
        <v>0</v>
      </c>
      <c r="M214" s="70">
        <f t="shared" si="38"/>
        <v>0</v>
      </c>
    </row>
    <row r="215" spans="2:13" hidden="1">
      <c r="B215" t="s">
        <v>655</v>
      </c>
      <c r="C215" t="str">
        <f>Countries!D187</f>
        <v>Western Sahara</v>
      </c>
      <c r="D215" s="71">
        <f t="shared" si="30"/>
        <v>0</v>
      </c>
      <c r="E215" s="12">
        <f t="shared" si="31"/>
        <v>0</v>
      </c>
      <c r="F215" s="57" t="e">
        <f t="shared" si="32"/>
        <v>#DIV/0!</v>
      </c>
      <c r="G215" s="64">
        <f>VLOOKUP(C215,Countries!$D$5:$E$249,2,FALSE)</f>
        <v>600</v>
      </c>
      <c r="H215" s="60">
        <f t="shared" si="33"/>
        <v>0</v>
      </c>
      <c r="I215" s="60">
        <f t="shared" si="34"/>
        <v>0</v>
      </c>
      <c r="J215" s="35">
        <f t="shared" si="35"/>
        <v>0</v>
      </c>
      <c r="K215" s="35">
        <f t="shared" si="36"/>
        <v>0</v>
      </c>
      <c r="L215" s="35">
        <f t="shared" si="37"/>
        <v>0</v>
      </c>
      <c r="M215" s="70" t="e">
        <f t="shared" si="38"/>
        <v>#DIV/0!</v>
      </c>
    </row>
    <row r="216" spans="2:13" hidden="1">
      <c r="B216" t="s">
        <v>654</v>
      </c>
      <c r="C216" t="str">
        <f>Countries!D188</f>
        <v>Yemen</v>
      </c>
      <c r="D216" s="71">
        <f t="shared" si="30"/>
        <v>0</v>
      </c>
      <c r="E216" s="12">
        <f t="shared" si="31"/>
        <v>0</v>
      </c>
      <c r="F216" s="57" t="e">
        <f t="shared" si="32"/>
        <v>#DIV/0!</v>
      </c>
      <c r="G216" s="64">
        <f>VLOOKUP(C216,Countries!$D$5:$E$249,2,FALSE)</f>
        <v>25600000</v>
      </c>
      <c r="H216" s="60">
        <f t="shared" si="33"/>
        <v>0</v>
      </c>
      <c r="I216" s="60">
        <f t="shared" si="34"/>
        <v>0</v>
      </c>
      <c r="J216" s="35">
        <f t="shared" si="35"/>
        <v>0</v>
      </c>
      <c r="K216" s="35">
        <f t="shared" si="36"/>
        <v>0.2857142857142857</v>
      </c>
      <c r="L216" s="35">
        <f t="shared" si="37"/>
        <v>0</v>
      </c>
      <c r="M216" s="70" t="e">
        <f t="shared" si="38"/>
        <v>#DIV/0!</v>
      </c>
    </row>
    <row r="217" spans="2:13" hidden="1">
      <c r="B217" t="s">
        <v>655</v>
      </c>
      <c r="C217" t="str">
        <f>Countries!D189</f>
        <v>Zambia</v>
      </c>
      <c r="D217" s="71">
        <f t="shared" si="30"/>
        <v>0</v>
      </c>
      <c r="E217" s="12">
        <f t="shared" si="31"/>
        <v>0</v>
      </c>
      <c r="F217" s="57" t="e">
        <f t="shared" si="32"/>
        <v>#DIV/0!</v>
      </c>
      <c r="G217" s="64">
        <f>VLOOKUP(C217,Countries!$D$5:$E$249,2,FALSE)</f>
        <v>13700000</v>
      </c>
      <c r="H217" s="60">
        <f t="shared" si="33"/>
        <v>0</v>
      </c>
      <c r="I217" s="60">
        <f t="shared" si="34"/>
        <v>0</v>
      </c>
      <c r="J217" s="35">
        <f t="shared" si="35"/>
        <v>0</v>
      </c>
      <c r="K217" s="35">
        <f t="shared" si="36"/>
        <v>0</v>
      </c>
      <c r="L217" s="35">
        <f t="shared" si="37"/>
        <v>0</v>
      </c>
      <c r="M217" s="70">
        <f t="shared" si="38"/>
        <v>0</v>
      </c>
    </row>
    <row r="218" spans="2:13" hidden="1">
      <c r="B218" t="s">
        <v>655</v>
      </c>
      <c r="C218" t="str">
        <f>Countries!D190</f>
        <v>Zimbabwe</v>
      </c>
      <c r="D218" s="71">
        <f t="shared" si="30"/>
        <v>0</v>
      </c>
      <c r="E218" s="12">
        <f t="shared" si="31"/>
        <v>0</v>
      </c>
      <c r="F218" s="57" t="e">
        <f t="shared" si="32"/>
        <v>#DIV/0!</v>
      </c>
      <c r="G218" s="64">
        <f>VLOOKUP(C218,Countries!$D$5:$E$249,2,FALSE)</f>
        <v>12600000</v>
      </c>
      <c r="H218" s="60">
        <f t="shared" si="33"/>
        <v>0</v>
      </c>
      <c r="I218" s="60">
        <f t="shared" si="34"/>
        <v>0</v>
      </c>
      <c r="J218" s="35">
        <f t="shared" si="35"/>
        <v>0</v>
      </c>
      <c r="K218" s="35">
        <f t="shared" si="36"/>
        <v>0</v>
      </c>
      <c r="L218" s="35">
        <f t="shared" si="37"/>
        <v>0</v>
      </c>
      <c r="M218" s="70">
        <f t="shared" si="38"/>
        <v>0</v>
      </c>
    </row>
    <row r="219" spans="2:13" hidden="1">
      <c r="B219" t="s">
        <v>658</v>
      </c>
      <c r="C219" t="str">
        <f>Countries!D223</f>
        <v>Nevada</v>
      </c>
      <c r="D219" s="71">
        <f t="shared" si="30"/>
        <v>0</v>
      </c>
      <c r="E219" s="12">
        <f t="shared" si="31"/>
        <v>0</v>
      </c>
      <c r="F219" s="57" t="e">
        <f t="shared" si="32"/>
        <v>#DIV/0!</v>
      </c>
      <c r="G219" s="64">
        <f>VLOOKUP(C219,Countries!$D$5:$E$249,2,FALSE)</f>
        <v>3080000</v>
      </c>
      <c r="H219" s="60">
        <f t="shared" si="33"/>
        <v>0</v>
      </c>
      <c r="I219" s="60">
        <f t="shared" si="34"/>
        <v>0</v>
      </c>
      <c r="J219" s="35">
        <f t="shared" si="35"/>
        <v>0</v>
      </c>
      <c r="K219" s="35">
        <f t="shared" si="36"/>
        <v>5.7142857142857144</v>
      </c>
      <c r="L219" s="35">
        <f t="shared" si="37"/>
        <v>0</v>
      </c>
      <c r="M219" s="70">
        <f t="shared" si="38"/>
        <v>2.5674830044655206E-2</v>
      </c>
    </row>
    <row r="220" spans="2:13" hidden="1">
      <c r="B220" t="s">
        <v>658</v>
      </c>
      <c r="C220" t="str">
        <f>Countries!D247</f>
        <v>Wisconsin</v>
      </c>
      <c r="D220" s="71">
        <f t="shared" si="30"/>
        <v>0</v>
      </c>
      <c r="E220" s="12">
        <f t="shared" si="31"/>
        <v>0</v>
      </c>
      <c r="F220" s="57" t="e">
        <f t="shared" si="32"/>
        <v>#DIV/0!</v>
      </c>
      <c r="G220" s="64">
        <f>VLOOKUP(C220,Countries!$D$5:$E$249,2,FALSE)</f>
        <v>5820000</v>
      </c>
      <c r="H220" s="60">
        <f t="shared" si="33"/>
        <v>0</v>
      </c>
      <c r="I220" s="60">
        <f t="shared" si="34"/>
        <v>0</v>
      </c>
      <c r="J220" s="35">
        <f t="shared" si="35"/>
        <v>0</v>
      </c>
      <c r="K220" s="35">
        <f t="shared" si="36"/>
        <v>7.8571428571428568</v>
      </c>
      <c r="L220" s="35">
        <f t="shared" si="37"/>
        <v>0</v>
      </c>
      <c r="M220" s="70">
        <f t="shared" si="38"/>
        <v>2.6657418843998304E-2</v>
      </c>
    </row>
    <row r="221" spans="2:13" hidden="1">
      <c r="B221" t="s">
        <v>658</v>
      </c>
      <c r="C221" t="str">
        <f>Countries!D203</f>
        <v>GeorgiaUS</v>
      </c>
      <c r="D221" s="72">
        <f t="shared" si="30"/>
        <v>0</v>
      </c>
      <c r="E221" s="73">
        <f t="shared" si="31"/>
        <v>0</v>
      </c>
      <c r="F221" s="57" t="e">
        <f t="shared" si="32"/>
        <v>#DIV/0!</v>
      </c>
      <c r="G221" s="64">
        <f>VLOOKUP(C221,Countries!$D$5:$E$249,2,FALSE)</f>
        <v>10620000</v>
      </c>
      <c r="H221" s="35">
        <f t="shared" si="33"/>
        <v>0</v>
      </c>
      <c r="I221" s="35">
        <f t="shared" si="34"/>
        <v>0</v>
      </c>
      <c r="J221" s="9">
        <f t="shared" si="35"/>
        <v>0</v>
      </c>
      <c r="K221" s="9">
        <f t="shared" si="36"/>
        <v>35.428571428571431</v>
      </c>
      <c r="L221" s="58">
        <f t="shared" si="37"/>
        <v>0</v>
      </c>
      <c r="M221" s="70">
        <f t="shared" si="38"/>
        <v>3.5133551090362758E-2</v>
      </c>
    </row>
    <row r="222" spans="2:13" hidden="1">
      <c r="B222" t="s">
        <v>658</v>
      </c>
      <c r="C222" t="str">
        <f>Countries!D220</f>
        <v>Missouri</v>
      </c>
      <c r="D222" s="71">
        <f t="shared" si="30"/>
        <v>0</v>
      </c>
      <c r="E222" s="12">
        <f t="shared" si="31"/>
        <v>0</v>
      </c>
      <c r="F222" s="57" t="e">
        <f t="shared" si="32"/>
        <v>#DIV/0!</v>
      </c>
      <c r="G222" s="64">
        <f>VLOOKUP(C222,Countries!$D$5:$E$249,2,FALSE)</f>
        <v>6140000</v>
      </c>
      <c r="H222" s="60">
        <f t="shared" si="33"/>
        <v>0</v>
      </c>
      <c r="I222" s="60">
        <f t="shared" si="34"/>
        <v>0</v>
      </c>
      <c r="J222" s="35">
        <f t="shared" si="35"/>
        <v>0</v>
      </c>
      <c r="K222" s="35">
        <f t="shared" si="36"/>
        <v>11</v>
      </c>
      <c r="L222" s="35">
        <f t="shared" si="37"/>
        <v>0</v>
      </c>
      <c r="M222" s="70">
        <f t="shared" si="38"/>
        <v>3.4977399807192722E-2</v>
      </c>
    </row>
    <row r="223" spans="2:13" hidden="1">
      <c r="B223" t="s">
        <v>658</v>
      </c>
      <c r="C223" t="str">
        <f>Countries!D208</f>
        <v>Illinois</v>
      </c>
      <c r="D223" s="72">
        <f t="shared" si="30"/>
        <v>0</v>
      </c>
      <c r="E223" s="73">
        <f t="shared" si="31"/>
        <v>0</v>
      </c>
      <c r="F223" s="57" t="e">
        <f t="shared" si="32"/>
        <v>#DIV/0!</v>
      </c>
      <c r="G223" s="64">
        <f>VLOOKUP(C223,Countries!$D$5:$E$249,2,FALSE)</f>
        <v>12670000</v>
      </c>
      <c r="H223" s="35">
        <f t="shared" si="33"/>
        <v>0</v>
      </c>
      <c r="I223" s="35">
        <f t="shared" si="34"/>
        <v>0</v>
      </c>
      <c r="J223" s="9">
        <f t="shared" si="35"/>
        <v>0</v>
      </c>
      <c r="K223" s="9">
        <f t="shared" si="36"/>
        <v>74.857142857142861</v>
      </c>
      <c r="L223" s="58">
        <f t="shared" si="37"/>
        <v>0</v>
      </c>
      <c r="M223" s="70">
        <f t="shared" si="38"/>
        <v>3.4860714089055334E-2</v>
      </c>
    </row>
    <row r="224" spans="2:13" hidden="1">
      <c r="B224" t="s">
        <v>658</v>
      </c>
      <c r="C224" t="str">
        <f>Countries!D194</f>
        <v>Arizona</v>
      </c>
      <c r="D224" s="71">
        <f t="shared" si="30"/>
        <v>0</v>
      </c>
      <c r="E224" s="12">
        <f t="shared" si="31"/>
        <v>0</v>
      </c>
      <c r="F224" s="57" t="e">
        <f t="shared" si="32"/>
        <v>#DIV/0!</v>
      </c>
      <c r="G224" s="64">
        <f>VLOOKUP(C224,Countries!$D$5:$E$249,2,FALSE)</f>
        <v>7280000</v>
      </c>
      <c r="H224" s="60">
        <f t="shared" si="33"/>
        <v>0</v>
      </c>
      <c r="I224" s="60">
        <f t="shared" si="34"/>
        <v>0</v>
      </c>
      <c r="J224" s="35">
        <f t="shared" si="35"/>
        <v>0</v>
      </c>
      <c r="K224" s="35">
        <f t="shared" si="36"/>
        <v>7.8571428571428568</v>
      </c>
      <c r="L224" s="35">
        <f t="shared" si="37"/>
        <v>0</v>
      </c>
      <c r="M224" s="70">
        <f t="shared" si="38"/>
        <v>2.6388096257039528E-2</v>
      </c>
    </row>
    <row r="225" spans="2:13" hidden="1">
      <c r="B225" t="s">
        <v>658</v>
      </c>
      <c r="C225" t="str">
        <f>Countries!D196</f>
        <v>California</v>
      </c>
      <c r="D225" s="72">
        <f t="shared" si="30"/>
        <v>0</v>
      </c>
      <c r="E225" s="73">
        <f t="shared" si="31"/>
        <v>0</v>
      </c>
      <c r="F225" s="57" t="e">
        <f t="shared" si="32"/>
        <v>#DIV/0!</v>
      </c>
      <c r="G225" s="64">
        <f>VLOOKUP(C225,Countries!$D$5:$E$249,2,FALSE)</f>
        <v>39510000</v>
      </c>
      <c r="H225" s="35">
        <f t="shared" si="33"/>
        <v>0</v>
      </c>
      <c r="I225" s="35">
        <f t="shared" si="34"/>
        <v>0</v>
      </c>
      <c r="J225" s="9">
        <f t="shared" si="35"/>
        <v>0</v>
      </c>
      <c r="K225" s="9">
        <f t="shared" si="36"/>
        <v>57.285714285714285</v>
      </c>
      <c r="L225" s="58">
        <f t="shared" si="37"/>
        <v>0</v>
      </c>
      <c r="M225" s="70">
        <f t="shared" si="38"/>
        <v>3.030957825117353E-2</v>
      </c>
    </row>
    <row r="226" spans="2:13" hidden="1">
      <c r="B226" t="s">
        <v>654</v>
      </c>
      <c r="C226" t="str">
        <f>Countries!D134</f>
        <v>Pakistan</v>
      </c>
      <c r="D226" s="71">
        <f t="shared" si="30"/>
        <v>0</v>
      </c>
      <c r="E226" s="12">
        <f t="shared" si="31"/>
        <v>0</v>
      </c>
      <c r="F226" s="57" t="e">
        <f t="shared" si="32"/>
        <v>#DIV/0!</v>
      </c>
      <c r="G226" s="64">
        <f>VLOOKUP(C226,Countries!$D$5:$E$249,2,FALSE)</f>
        <v>180400000</v>
      </c>
      <c r="H226" s="60">
        <f t="shared" si="33"/>
        <v>0</v>
      </c>
      <c r="I226" s="60">
        <f t="shared" si="34"/>
        <v>0</v>
      </c>
      <c r="J226" s="35">
        <f t="shared" si="35"/>
        <v>0</v>
      </c>
      <c r="K226" s="35">
        <f t="shared" si="36"/>
        <v>19.428571428571427</v>
      </c>
      <c r="L226" s="35">
        <f t="shared" si="37"/>
        <v>0</v>
      </c>
      <c r="M226" s="70">
        <f t="shared" si="38"/>
        <v>5.8010461920327661E-2</v>
      </c>
    </row>
    <row r="227" spans="2:13" hidden="1">
      <c r="B227" t="s">
        <v>658</v>
      </c>
      <c r="C227" t="str">
        <f>Countries!D237</f>
        <v>South Carolina</v>
      </c>
      <c r="D227" s="71">
        <f t="shared" si="30"/>
        <v>0</v>
      </c>
      <c r="E227" s="12">
        <f t="shared" si="31"/>
        <v>0</v>
      </c>
      <c r="F227" s="57" t="e">
        <f t="shared" si="32"/>
        <v>#DIV/0!</v>
      </c>
      <c r="G227" s="64">
        <f>VLOOKUP(C227,Countries!$D$5:$E$249,2,FALSE)</f>
        <v>5150000</v>
      </c>
      <c r="H227" s="60">
        <f t="shared" si="33"/>
        <v>0</v>
      </c>
      <c r="I227" s="60">
        <f t="shared" si="34"/>
        <v>0</v>
      </c>
      <c r="J227" s="35">
        <f t="shared" si="35"/>
        <v>0</v>
      </c>
      <c r="K227" s="35">
        <f t="shared" si="36"/>
        <v>11.714285714285714</v>
      </c>
      <c r="L227" s="35">
        <f t="shared" si="37"/>
        <v>0</v>
      </c>
      <c r="M227" s="70">
        <f t="shared" si="38"/>
        <v>5.6709998544378193E-2</v>
      </c>
    </row>
    <row r="228" spans="2:13" hidden="1">
      <c r="B228" t="s">
        <v>658</v>
      </c>
      <c r="C228" t="str">
        <f>Countries!D191</f>
        <v>Alabama</v>
      </c>
      <c r="D228" s="71">
        <f t="shared" si="30"/>
        <v>0</v>
      </c>
      <c r="E228" s="12">
        <f t="shared" si="31"/>
        <v>0</v>
      </c>
      <c r="F228" s="57" t="e">
        <f t="shared" si="32"/>
        <v>#DIV/0!</v>
      </c>
      <c r="G228" s="64">
        <f>VLOOKUP(C228,Countries!$D$5:$E$249,2,FALSE)</f>
        <v>4900000</v>
      </c>
      <c r="H228" s="60">
        <f t="shared" si="33"/>
        <v>0</v>
      </c>
      <c r="I228" s="60">
        <f t="shared" si="34"/>
        <v>0</v>
      </c>
      <c r="J228" s="35">
        <f t="shared" si="35"/>
        <v>0</v>
      </c>
      <c r="K228" s="35">
        <f t="shared" si="36"/>
        <v>10</v>
      </c>
      <c r="L228" s="35">
        <f t="shared" si="37"/>
        <v>0</v>
      </c>
      <c r="M228" s="70">
        <f t="shared" si="38"/>
        <v>4.0417564500528691E-2</v>
      </c>
    </row>
    <row r="229" spans="2:13" hidden="1">
      <c r="B229" t="s">
        <v>658</v>
      </c>
      <c r="C229" t="str">
        <f>Countries!D219</f>
        <v>Mississippi</v>
      </c>
      <c r="D229" s="71">
        <f t="shared" si="30"/>
        <v>0</v>
      </c>
      <c r="E229" s="12">
        <f t="shared" si="31"/>
        <v>0</v>
      </c>
      <c r="F229" s="57" t="e">
        <f t="shared" si="32"/>
        <v>#DIV/0!</v>
      </c>
      <c r="G229" s="64">
        <f>VLOOKUP(C229,Countries!$D$5:$E$249,2,FALSE)</f>
        <v>2980000</v>
      </c>
      <c r="H229" s="60">
        <f t="shared" si="33"/>
        <v>0</v>
      </c>
      <c r="I229" s="60">
        <f t="shared" si="34"/>
        <v>0</v>
      </c>
      <c r="J229" s="35">
        <f t="shared" si="35"/>
        <v>0</v>
      </c>
      <c r="K229" s="35">
        <f t="shared" si="36"/>
        <v>7.7142857142857144</v>
      </c>
      <c r="L229" s="35">
        <f t="shared" si="37"/>
        <v>0</v>
      </c>
      <c r="M229" s="70">
        <f t="shared" si="38"/>
        <v>3.0955847134520598E-2</v>
      </c>
    </row>
    <row r="230" spans="2:13" hidden="1">
      <c r="B230" t="s">
        <v>654</v>
      </c>
      <c r="C230" t="str">
        <f>Countries!D156</f>
        <v>Singapore</v>
      </c>
      <c r="D230" s="71">
        <f t="shared" si="30"/>
        <v>0</v>
      </c>
      <c r="E230" s="12">
        <f t="shared" si="31"/>
        <v>0</v>
      </c>
      <c r="F230" s="57" t="e">
        <f t="shared" si="32"/>
        <v>#DIV/0!</v>
      </c>
      <c r="G230" s="64">
        <f>VLOOKUP(C230,Countries!$D$5:$E$249,2,FALSE)</f>
        <v>5300000</v>
      </c>
      <c r="H230" s="60">
        <f t="shared" si="33"/>
        <v>0</v>
      </c>
      <c r="I230" s="60">
        <f t="shared" si="34"/>
        <v>0</v>
      </c>
      <c r="J230" s="35">
        <f t="shared" si="35"/>
        <v>0</v>
      </c>
      <c r="K230" s="35">
        <f t="shared" si="36"/>
        <v>0.5714285714285714</v>
      </c>
      <c r="L230" s="35">
        <f t="shared" si="37"/>
        <v>0</v>
      </c>
      <c r="M230" s="70">
        <f t="shared" si="38"/>
        <v>4.195362743720854E-2</v>
      </c>
    </row>
    <row r="231" spans="2:13" hidden="1">
      <c r="B231" t="s">
        <v>657</v>
      </c>
      <c r="C231" t="str">
        <f>Countries!D40</f>
        <v>Chile</v>
      </c>
      <c r="D231" s="71">
        <f t="shared" si="30"/>
        <v>0</v>
      </c>
      <c r="E231" s="12">
        <f t="shared" si="31"/>
        <v>0</v>
      </c>
      <c r="F231" s="57" t="e">
        <f t="shared" si="32"/>
        <v>#DIV/0!</v>
      </c>
      <c r="G231" s="64">
        <f>VLOOKUP(C231,Countries!$D$5:$E$249,2,FALSE)</f>
        <v>17400000</v>
      </c>
      <c r="H231" s="60">
        <f t="shared" si="33"/>
        <v>0</v>
      </c>
      <c r="I231" s="60">
        <f t="shared" si="34"/>
        <v>0</v>
      </c>
      <c r="J231" s="35">
        <f t="shared" si="35"/>
        <v>0</v>
      </c>
      <c r="K231" s="35">
        <f t="shared" si="36"/>
        <v>6.4285714285714288</v>
      </c>
      <c r="L231" s="35">
        <f t="shared" si="37"/>
        <v>0</v>
      </c>
      <c r="M231" s="70">
        <f t="shared" si="38"/>
        <v>3.0980803703137161E-2</v>
      </c>
    </row>
    <row r="232" spans="2:13" hidden="1">
      <c r="B232" t="s">
        <v>654</v>
      </c>
      <c r="C232" t="str">
        <f>Countries!D204</f>
        <v>Grand Princess</v>
      </c>
      <c r="D232" s="71">
        <f t="shared" si="30"/>
        <v>0</v>
      </c>
      <c r="E232" s="12">
        <f t="shared" si="31"/>
        <v>0</v>
      </c>
      <c r="F232" s="57" t="e">
        <f t="shared" si="32"/>
        <v>#DIV/0!</v>
      </c>
      <c r="G232" s="64" t="e">
        <f>VLOOKUP(C232,Countries!$D$5:$E$249,2,FALSE)</f>
        <v>#N/A</v>
      </c>
      <c r="H232" s="60" t="e">
        <f t="shared" si="33"/>
        <v>#N/A</v>
      </c>
      <c r="I232" s="60" t="e">
        <f t="shared" si="34"/>
        <v>#N/A</v>
      </c>
      <c r="J232" s="35">
        <f t="shared" si="35"/>
        <v>0</v>
      </c>
      <c r="K232" s="35">
        <f t="shared" si="36"/>
        <v>0</v>
      </c>
      <c r="L232" s="35">
        <f t="shared" si="37"/>
        <v>0</v>
      </c>
      <c r="M232" s="70">
        <f t="shared" si="38"/>
        <v>0</v>
      </c>
    </row>
    <row r="233" spans="2:13" hidden="1">
      <c r="B233" t="s">
        <v>658</v>
      </c>
      <c r="C233" t="str">
        <f>Countries!D228</f>
        <v>North Carolina</v>
      </c>
      <c r="D233" s="71">
        <f t="shared" si="30"/>
        <v>0</v>
      </c>
      <c r="E233" s="12">
        <f t="shared" si="31"/>
        <v>0</v>
      </c>
      <c r="F233" s="57" t="e">
        <f t="shared" si="32"/>
        <v>#DIV/0!</v>
      </c>
      <c r="G233" s="64">
        <f>VLOOKUP(C233,Countries!$D$5:$E$249,2,FALSE)</f>
        <v>10490000</v>
      </c>
      <c r="H233" s="60">
        <f t="shared" si="33"/>
        <v>0</v>
      </c>
      <c r="I233" s="60">
        <f t="shared" si="34"/>
        <v>0</v>
      </c>
      <c r="J233" s="35">
        <f t="shared" si="35"/>
        <v>0</v>
      </c>
      <c r="K233" s="35">
        <f t="shared" si="36"/>
        <v>13.571428571428571</v>
      </c>
      <c r="L233" s="35">
        <f t="shared" si="37"/>
        <v>0</v>
      </c>
      <c r="M233" s="70">
        <f t="shared" si="38"/>
        <v>3.7415460870309003E-2</v>
      </c>
    </row>
    <row r="234" spans="2:13" hidden="1">
      <c r="B234" t="s">
        <v>658</v>
      </c>
      <c r="C234" t="str">
        <f>Countries!D202</f>
        <v>Florida</v>
      </c>
      <c r="D234" s="72">
        <f t="shared" si="30"/>
        <v>0</v>
      </c>
      <c r="E234" s="73">
        <f t="shared" si="31"/>
        <v>0</v>
      </c>
      <c r="F234" s="57" t="e">
        <f t="shared" si="32"/>
        <v>#DIV/0!</v>
      </c>
      <c r="G234" s="64">
        <f>VLOOKUP(C234,Countries!$D$5:$E$249,2,FALSE)</f>
        <v>21480000</v>
      </c>
      <c r="H234" s="35">
        <f t="shared" si="33"/>
        <v>0</v>
      </c>
      <c r="I234" s="35">
        <f t="shared" si="34"/>
        <v>0</v>
      </c>
      <c r="J234" s="9">
        <f t="shared" si="35"/>
        <v>0</v>
      </c>
      <c r="K234" s="9">
        <f t="shared" si="36"/>
        <v>34.142857142857146</v>
      </c>
      <c r="L234" s="58">
        <f t="shared" si="37"/>
        <v>0</v>
      </c>
      <c r="M234" s="70">
        <f t="shared" si="38"/>
        <v>2.9094534238517156E-2</v>
      </c>
    </row>
    <row r="235" spans="2:13" hidden="1">
      <c r="B235" t="s">
        <v>658</v>
      </c>
      <c r="C235" t="str">
        <f>Countries!D244</f>
        <v>Virginia</v>
      </c>
      <c r="D235" s="71">
        <f t="shared" si="30"/>
        <v>0</v>
      </c>
      <c r="E235" s="12">
        <f t="shared" si="31"/>
        <v>0</v>
      </c>
      <c r="F235" s="57" t="e">
        <f t="shared" si="32"/>
        <v>#DIV/0!</v>
      </c>
      <c r="G235" s="64">
        <f>VLOOKUP(C235,Countries!$D$5:$E$249,2,FALSE)</f>
        <v>8540000</v>
      </c>
      <c r="H235" s="60">
        <f t="shared" si="33"/>
        <v>0</v>
      </c>
      <c r="I235" s="60">
        <f t="shared" si="34"/>
        <v>0</v>
      </c>
      <c r="J235" s="35">
        <f t="shared" si="35"/>
        <v>0</v>
      </c>
      <c r="K235" s="35">
        <f t="shared" si="36"/>
        <v>18.857142857142858</v>
      </c>
      <c r="L235" s="35">
        <f t="shared" si="37"/>
        <v>0</v>
      </c>
      <c r="M235" s="70">
        <f t="shared" si="38"/>
        <v>3.7504454923499075E-2</v>
      </c>
    </row>
    <row r="236" spans="2:13" hidden="1">
      <c r="B236" t="s">
        <v>654</v>
      </c>
      <c r="C236" t="str">
        <f>Countries!D89</f>
        <v>Israel</v>
      </c>
      <c r="D236" s="71">
        <f t="shared" si="30"/>
        <v>0</v>
      </c>
      <c r="E236" s="12">
        <f t="shared" si="31"/>
        <v>0</v>
      </c>
      <c r="F236" s="57" t="e">
        <f t="shared" si="32"/>
        <v>#DIV/0!</v>
      </c>
      <c r="G236" s="64">
        <f>VLOOKUP(C236,Countries!$D$5:$E$249,2,FALSE)</f>
        <v>7900000</v>
      </c>
      <c r="H236" s="60">
        <f t="shared" si="33"/>
        <v>0</v>
      </c>
      <c r="I236" s="60">
        <f t="shared" si="34"/>
        <v>0</v>
      </c>
      <c r="J236" s="35">
        <f t="shared" si="35"/>
        <v>0</v>
      </c>
      <c r="K236" s="35">
        <f t="shared" si="36"/>
        <v>3.4285714285714284</v>
      </c>
      <c r="L236" s="35">
        <f t="shared" si="37"/>
        <v>0</v>
      </c>
      <c r="M236" s="70">
        <f t="shared" si="38"/>
        <v>1.6244166884910038E-2</v>
      </c>
    </row>
    <row r="237" spans="2:13" hidden="1">
      <c r="B237" t="s">
        <v>658</v>
      </c>
      <c r="C237" t="str">
        <f>Countries!D236</f>
        <v>Rhode Island</v>
      </c>
      <c r="D237" s="71">
        <f t="shared" si="30"/>
        <v>0</v>
      </c>
      <c r="E237" s="12">
        <f t="shared" si="31"/>
        <v>0</v>
      </c>
      <c r="F237" s="57" t="e">
        <f t="shared" si="32"/>
        <v>#DIV/0!</v>
      </c>
      <c r="G237" s="64">
        <f>VLOOKUP(C237,Countries!$D$5:$E$249,2,FALSE)</f>
        <v>1060000</v>
      </c>
      <c r="H237" s="60">
        <f t="shared" si="33"/>
        <v>0</v>
      </c>
      <c r="I237" s="60">
        <f t="shared" si="34"/>
        <v>0</v>
      </c>
      <c r="J237" s="35">
        <f t="shared" si="35"/>
        <v>0</v>
      </c>
      <c r="K237" s="35">
        <f t="shared" si="36"/>
        <v>7.5714285714285712</v>
      </c>
      <c r="L237" s="35">
        <f t="shared" si="37"/>
        <v>0</v>
      </c>
      <c r="M237" s="70">
        <f t="shared" si="38"/>
        <v>3.0554166433576668E-2</v>
      </c>
    </row>
    <row r="238" spans="2:13" hidden="1">
      <c r="B238" t="s">
        <v>658</v>
      </c>
      <c r="C238" t="str">
        <f>Countries!D240</f>
        <v>Texas</v>
      </c>
      <c r="D238" s="72">
        <f t="shared" si="30"/>
        <v>0</v>
      </c>
      <c r="E238" s="73">
        <f t="shared" si="31"/>
        <v>0</v>
      </c>
      <c r="F238" s="57" t="e">
        <f t="shared" si="32"/>
        <v>#DIV/0!</v>
      </c>
      <c r="G238" s="64">
        <f>VLOOKUP(C238,Countries!$D$5:$E$249,2,FALSE)</f>
        <v>29000000</v>
      </c>
      <c r="H238" s="35">
        <f t="shared" si="33"/>
        <v>0</v>
      </c>
      <c r="I238" s="35">
        <f t="shared" si="34"/>
        <v>0</v>
      </c>
      <c r="J238" s="9">
        <f t="shared" si="35"/>
        <v>0</v>
      </c>
      <c r="K238" s="9">
        <f t="shared" si="36"/>
        <v>27</v>
      </c>
      <c r="L238" s="58">
        <f t="shared" si="37"/>
        <v>0</v>
      </c>
      <c r="M238" s="70">
        <f t="shared" si="38"/>
        <v>3.7084258916977086E-2</v>
      </c>
    </row>
    <row r="239" spans="2:13" hidden="1">
      <c r="B239" t="s">
        <v>658</v>
      </c>
      <c r="C239" t="str">
        <f>Countries!D210</f>
        <v>Iowa</v>
      </c>
      <c r="D239" s="71">
        <f t="shared" si="30"/>
        <v>0</v>
      </c>
      <c r="E239" s="12">
        <f t="shared" si="31"/>
        <v>0</v>
      </c>
      <c r="F239" s="57" t="e">
        <f t="shared" si="32"/>
        <v>#DIV/0!</v>
      </c>
      <c r="G239" s="64">
        <f>VLOOKUP(C239,Countries!$D$5:$E$249,2,FALSE)</f>
        <v>3160000</v>
      </c>
      <c r="H239" s="60">
        <f t="shared" si="33"/>
        <v>0</v>
      </c>
      <c r="I239" s="60">
        <f t="shared" si="34"/>
        <v>0</v>
      </c>
      <c r="J239" s="35">
        <f t="shared" si="35"/>
        <v>0</v>
      </c>
      <c r="K239" s="35">
        <f t="shared" si="36"/>
        <v>7.4285714285714288</v>
      </c>
      <c r="L239" s="35">
        <f t="shared" si="37"/>
        <v>0</v>
      </c>
      <c r="M239" s="70">
        <f t="shared" si="38"/>
        <v>5.354336487133482E-2</v>
      </c>
    </row>
    <row r="240" spans="2:13" hidden="1">
      <c r="B240" t="s">
        <v>658</v>
      </c>
      <c r="C240" t="str">
        <f>Countries!D239</f>
        <v>Tennessee</v>
      </c>
      <c r="D240" s="71">
        <f t="shared" si="30"/>
        <v>0</v>
      </c>
      <c r="E240" s="12">
        <f t="shared" si="31"/>
        <v>0</v>
      </c>
      <c r="F240" s="57" t="e">
        <f t="shared" si="32"/>
        <v>#DIV/0!</v>
      </c>
      <c r="G240" s="64">
        <f>VLOOKUP(C240,Countries!$D$5:$E$249,2,FALSE)</f>
        <v>6830000</v>
      </c>
      <c r="H240" s="60">
        <f t="shared" si="33"/>
        <v>0</v>
      </c>
      <c r="I240" s="60">
        <f t="shared" si="34"/>
        <v>0</v>
      </c>
      <c r="J240" s="35">
        <f t="shared" si="35"/>
        <v>0</v>
      </c>
      <c r="K240" s="35">
        <f t="shared" si="36"/>
        <v>3.2857142857142856</v>
      </c>
      <c r="L240" s="35">
        <f t="shared" si="37"/>
        <v>0</v>
      </c>
      <c r="M240" s="70">
        <f t="shared" si="38"/>
        <v>1.7235846849365188E-2</v>
      </c>
    </row>
    <row r="241" spans="2:13">
      <c r="B241" t="s">
        <v>636</v>
      </c>
      <c r="C241" t="str">
        <f>Countries!D70</f>
        <v>Germany</v>
      </c>
      <c r="D241" s="72">
        <f t="shared" ref="D241:D276" si="39">INDEX(_Inf_Data,MATCH($C241,_Inf_Country,0),MATCH($C$30,_Inf_Day,0))*$D$31</f>
        <v>0</v>
      </c>
      <c r="E241" s="73">
        <f t="shared" ref="E241:E276" si="40">INDEX(_Death_Data,MATCH($C241,_Death_Country,0),MATCH($C$30,_Death_Day,0))*$E$31</f>
        <v>0</v>
      </c>
      <c r="F241" s="57" t="e">
        <f t="shared" ref="F241:F276" si="41">E241/D241*$F$31</f>
        <v>#DIV/0!</v>
      </c>
      <c r="G241" s="64">
        <f>VLOOKUP(C241,Countries!$D$5:$E$249,2,FALSE)</f>
        <v>80500000</v>
      </c>
      <c r="H241" s="35">
        <f t="shared" ref="H241:H276" si="42">D241*100000/$G241*$H$31</f>
        <v>0</v>
      </c>
      <c r="I241" s="35">
        <f t="shared" ref="I241:I276" si="43">E241*100000/$G241*$I$31</f>
        <v>0</v>
      </c>
      <c r="J241" s="9">
        <f t="shared" ref="J241:J276" si="44">(INDEX(_Inf_Data,MATCH($C241,_Inf_Country,0),MATCH($C$30,_Death_Day,0))-INDEX(_Inf_Data,MATCH($C241,_Inf_Country,0),MATCH($C$31,_Death_Day,0)))/7*$J$31</f>
        <v>0</v>
      </c>
      <c r="K241" s="9">
        <f t="shared" ref="K241:K276" si="45">(INDEX(_Death_Data,MATCH($C241,_Death_Country,0),MATCH($C$30,_Death_Day,0))-(INDEX(_Death_Data,MATCH($C241,_Death_Country,0),MATCH($C$31,_Death_Day,0))))/7*$K$31</f>
        <v>108.57142857142857</v>
      </c>
      <c r="L241" s="58">
        <f t="shared" ref="L241:L276" si="46">((INDEX(_Inf_Data,MATCH($C241,_Inf_Country,0),MATCH($C$30,_Inf_Day,0))/(INDEX(_Inf_Data,MATCH($C241,_Inf_Country,0),MATCH($C$31,_Inf_Day,0))))^(1/7)-1)*$L$31</f>
        <v>0</v>
      </c>
      <c r="M241" s="70">
        <f t="shared" ref="M241:M276" si="47">((INDEX(_Death_Data,MATCH($C241,_Death_Country,0),MATCH($C$30,_Death_Day,0))/(INDEX(_Death_Data,MATCH($C241,_Death_Country,0),MATCH($C$31,_Death_Day,0))))^(1/7)-1)*$M$31</f>
        <v>1.7249196926763855E-2</v>
      </c>
    </row>
    <row r="242" spans="2:13" hidden="1">
      <c r="B242" t="s">
        <v>658</v>
      </c>
      <c r="C242" t="str">
        <f>Countries!D199</f>
        <v>Delaware</v>
      </c>
      <c r="D242" s="71">
        <f t="shared" si="39"/>
        <v>0</v>
      </c>
      <c r="E242" s="12">
        <f t="shared" si="40"/>
        <v>0</v>
      </c>
      <c r="F242" s="57" t="e">
        <f t="shared" si="41"/>
        <v>#DIV/0!</v>
      </c>
      <c r="G242" s="64">
        <f>VLOOKUP(C242,Countries!$D$5:$E$249,2,FALSE)</f>
        <v>970000</v>
      </c>
      <c r="H242" s="60">
        <f t="shared" si="42"/>
        <v>0</v>
      </c>
      <c r="I242" s="60">
        <f t="shared" si="43"/>
        <v>0</v>
      </c>
      <c r="J242" s="35">
        <f t="shared" si="44"/>
        <v>0</v>
      </c>
      <c r="K242" s="35">
        <f t="shared" si="45"/>
        <v>5.5714285714285712</v>
      </c>
      <c r="L242" s="35">
        <f t="shared" si="46"/>
        <v>0</v>
      </c>
      <c r="M242" s="70">
        <f t="shared" si="47"/>
        <v>4.1020810096671356E-2</v>
      </c>
    </row>
    <row r="243" spans="2:13" hidden="1">
      <c r="B243" t="s">
        <v>658</v>
      </c>
      <c r="C243" t="str">
        <f>Countries!D212</f>
        <v>Kentucky</v>
      </c>
      <c r="D243" s="71">
        <f t="shared" si="39"/>
        <v>0</v>
      </c>
      <c r="E243" s="12">
        <f t="shared" si="40"/>
        <v>0</v>
      </c>
      <c r="F243" s="57" t="e">
        <f t="shared" si="41"/>
        <v>#DIV/0!</v>
      </c>
      <c r="G243" s="64">
        <f>VLOOKUP(C243,Countries!$D$5:$E$249,2,FALSE)</f>
        <v>4470000</v>
      </c>
      <c r="H243" s="60">
        <f t="shared" si="42"/>
        <v>0</v>
      </c>
      <c r="I243" s="60">
        <f t="shared" si="43"/>
        <v>0</v>
      </c>
      <c r="J243" s="35">
        <f t="shared" si="44"/>
        <v>0</v>
      </c>
      <c r="K243" s="35">
        <f t="shared" si="45"/>
        <v>5.4285714285714288</v>
      </c>
      <c r="L243" s="35">
        <f t="shared" si="46"/>
        <v>0</v>
      </c>
      <c r="M243" s="70">
        <f t="shared" si="47"/>
        <v>2.4260095367534484E-2</v>
      </c>
    </row>
    <row r="244" spans="2:13" hidden="1">
      <c r="B244" t="s">
        <v>658</v>
      </c>
      <c r="C244" t="str">
        <f>Countries!D241</f>
        <v>Utah</v>
      </c>
      <c r="D244" s="71">
        <f t="shared" si="39"/>
        <v>0</v>
      </c>
      <c r="E244" s="12">
        <f t="shared" si="40"/>
        <v>0</v>
      </c>
      <c r="F244" s="57" t="e">
        <f t="shared" si="41"/>
        <v>#DIV/0!</v>
      </c>
      <c r="G244" s="64">
        <f>VLOOKUP(C244,Countries!$D$5:$E$249,2,FALSE)</f>
        <v>3210000</v>
      </c>
      <c r="H244" s="60">
        <f t="shared" si="42"/>
        <v>0</v>
      </c>
      <c r="I244" s="60">
        <f t="shared" si="43"/>
        <v>0</v>
      </c>
      <c r="J244" s="35">
        <f t="shared" si="44"/>
        <v>0</v>
      </c>
      <c r="K244" s="35">
        <f t="shared" si="45"/>
        <v>0.7142857142857143</v>
      </c>
      <c r="L244" s="35">
        <f t="shared" si="46"/>
        <v>0</v>
      </c>
      <c r="M244" s="70">
        <f t="shared" si="47"/>
        <v>1.6574330821192973E-2</v>
      </c>
    </row>
    <row r="245" spans="2:13" hidden="1">
      <c r="B245" t="s">
        <v>654</v>
      </c>
      <c r="C245" t="str">
        <f>Countries!D92</f>
        <v>Japan</v>
      </c>
      <c r="D245" s="71">
        <f t="shared" si="39"/>
        <v>0</v>
      </c>
      <c r="E245" s="12">
        <f t="shared" si="40"/>
        <v>0</v>
      </c>
      <c r="F245" s="57" t="e">
        <f t="shared" si="41"/>
        <v>#DIV/0!</v>
      </c>
      <c r="G245" s="64">
        <f>VLOOKUP(C245,Countries!$D$5:$E$249,2,FALSE)</f>
        <v>127600000</v>
      </c>
      <c r="H245" s="60">
        <f t="shared" si="42"/>
        <v>0</v>
      </c>
      <c r="I245" s="60">
        <f t="shared" si="43"/>
        <v>0</v>
      </c>
      <c r="J245" s="35">
        <f t="shared" si="44"/>
        <v>0</v>
      </c>
      <c r="K245" s="35">
        <f t="shared" si="45"/>
        <v>11.857142857142858</v>
      </c>
      <c r="L245" s="35">
        <f t="shared" si="46"/>
        <v>0</v>
      </c>
      <c r="M245" s="70">
        <f t="shared" si="47"/>
        <v>2.9189848418189834E-2</v>
      </c>
    </row>
    <row r="246" spans="2:13" hidden="1">
      <c r="B246" t="s">
        <v>658</v>
      </c>
      <c r="C246" t="str">
        <f>Countries!D211</f>
        <v>Kansas</v>
      </c>
      <c r="D246" s="71">
        <f t="shared" si="39"/>
        <v>0</v>
      </c>
      <c r="E246" s="12">
        <f t="shared" si="40"/>
        <v>0</v>
      </c>
      <c r="F246" s="57" t="e">
        <f t="shared" si="41"/>
        <v>#DIV/0!</v>
      </c>
      <c r="G246" s="64">
        <f>VLOOKUP(C246,Countries!$D$5:$E$249,2,FALSE)</f>
        <v>2910000</v>
      </c>
      <c r="H246" s="60">
        <f t="shared" si="42"/>
        <v>0</v>
      </c>
      <c r="I246" s="60">
        <f t="shared" si="43"/>
        <v>0</v>
      </c>
      <c r="J246" s="35">
        <f t="shared" si="44"/>
        <v>0</v>
      </c>
      <c r="K246" s="35">
        <f t="shared" si="45"/>
        <v>2.7142857142857144</v>
      </c>
      <c r="L246" s="35">
        <f t="shared" si="46"/>
        <v>0</v>
      </c>
      <c r="M246" s="70">
        <f t="shared" si="47"/>
        <v>2.1054567014148429E-2</v>
      </c>
    </row>
    <row r="247" spans="2:13" hidden="1">
      <c r="B247" t="s">
        <v>658</v>
      </c>
      <c r="C247" t="str">
        <f>Countries!D201</f>
        <v>District of Columbia</v>
      </c>
      <c r="D247" s="71">
        <f t="shared" si="39"/>
        <v>0</v>
      </c>
      <c r="E247" s="12">
        <f t="shared" si="40"/>
        <v>0</v>
      </c>
      <c r="F247" s="57" t="e">
        <f t="shared" si="41"/>
        <v>#DIV/0!</v>
      </c>
      <c r="G247" s="64">
        <f>VLOOKUP(C247,Countries!$D$5:$E$249,2,FALSE)</f>
        <v>710000</v>
      </c>
      <c r="H247" s="60">
        <f t="shared" si="42"/>
        <v>0</v>
      </c>
      <c r="I247" s="60">
        <f t="shared" si="43"/>
        <v>0</v>
      </c>
      <c r="J247" s="35">
        <f t="shared" si="44"/>
        <v>0</v>
      </c>
      <c r="K247" s="35">
        <f t="shared" si="45"/>
        <v>7.5714285714285712</v>
      </c>
      <c r="L247" s="35">
        <f t="shared" si="46"/>
        <v>0</v>
      </c>
      <c r="M247" s="70">
        <f t="shared" si="47"/>
        <v>3.7935300069462663E-2</v>
      </c>
    </row>
    <row r="248" spans="2:13" hidden="1">
      <c r="B248" t="s">
        <v>658</v>
      </c>
      <c r="C248" t="str">
        <f>Countries!D222</f>
        <v>Nebraska</v>
      </c>
      <c r="D248" s="71">
        <f t="shared" si="39"/>
        <v>0</v>
      </c>
      <c r="E248" s="12">
        <f t="shared" si="40"/>
        <v>0</v>
      </c>
      <c r="F248" s="57" t="e">
        <f t="shared" si="41"/>
        <v>#DIV/0!</v>
      </c>
      <c r="G248" s="64">
        <f>VLOOKUP(C248,Countries!$D$5:$E$249,2,FALSE)</f>
        <v>1930000</v>
      </c>
      <c r="H248" s="60">
        <f t="shared" si="42"/>
        <v>0</v>
      </c>
      <c r="I248" s="60">
        <f t="shared" si="43"/>
        <v>0</v>
      </c>
      <c r="J248" s="35">
        <f t="shared" si="44"/>
        <v>0</v>
      </c>
      <c r="K248" s="35">
        <f t="shared" si="45"/>
        <v>2.4285714285714284</v>
      </c>
      <c r="L248" s="35">
        <f t="shared" si="46"/>
        <v>0</v>
      </c>
      <c r="M248" s="70">
        <f t="shared" si="47"/>
        <v>3.8598840243012411E-2</v>
      </c>
    </row>
    <row r="249" spans="2:13" hidden="1">
      <c r="B249" t="s">
        <v>658</v>
      </c>
      <c r="C249" t="str">
        <f>Countries!D232</f>
        <v>Oklahoma</v>
      </c>
      <c r="D249" s="71">
        <f t="shared" si="39"/>
        <v>0</v>
      </c>
      <c r="E249" s="12">
        <f t="shared" si="40"/>
        <v>0</v>
      </c>
      <c r="F249" s="57" t="e">
        <f t="shared" si="41"/>
        <v>#DIV/0!</v>
      </c>
      <c r="G249" s="64">
        <f>VLOOKUP(C249,Countries!$D$5:$E$249,2,FALSE)</f>
        <v>3960000</v>
      </c>
      <c r="H249" s="60">
        <f t="shared" si="42"/>
        <v>0</v>
      </c>
      <c r="I249" s="60">
        <f t="shared" si="43"/>
        <v>0</v>
      </c>
      <c r="J249" s="35">
        <f t="shared" si="44"/>
        <v>0</v>
      </c>
      <c r="K249" s="35">
        <f t="shared" si="45"/>
        <v>5</v>
      </c>
      <c r="L249" s="35">
        <f t="shared" si="46"/>
        <v>0</v>
      </c>
      <c r="M249" s="70">
        <f t="shared" si="47"/>
        <v>2.3863095091956499E-2</v>
      </c>
    </row>
    <row r="250" spans="2:13" hidden="1">
      <c r="B250" t="s">
        <v>658</v>
      </c>
      <c r="C250" t="str">
        <f>Countries!D226</f>
        <v>New Mexico</v>
      </c>
      <c r="D250" s="71">
        <f t="shared" si="39"/>
        <v>0</v>
      </c>
      <c r="E250" s="12">
        <f t="shared" si="40"/>
        <v>0</v>
      </c>
      <c r="F250" s="57" t="e">
        <f t="shared" si="41"/>
        <v>#DIV/0!</v>
      </c>
      <c r="G250" s="64">
        <f>VLOOKUP(C250,Countries!$D$5:$E$249,2,FALSE)</f>
        <v>2100000</v>
      </c>
      <c r="H250" s="60">
        <f t="shared" si="42"/>
        <v>0</v>
      </c>
      <c r="I250" s="60">
        <f t="shared" si="43"/>
        <v>0</v>
      </c>
      <c r="J250" s="35">
        <f t="shared" si="44"/>
        <v>0</v>
      </c>
      <c r="K250" s="35">
        <f t="shared" si="45"/>
        <v>4.5714285714285712</v>
      </c>
      <c r="L250" s="35">
        <f t="shared" si="46"/>
        <v>0</v>
      </c>
      <c r="M250" s="70">
        <f t="shared" si="47"/>
        <v>4.0822293513617547E-2</v>
      </c>
    </row>
    <row r="251" spans="2:13" hidden="1">
      <c r="B251" t="s">
        <v>658</v>
      </c>
      <c r="C251" t="str">
        <f>Countries!D195</f>
        <v>Arkansas</v>
      </c>
      <c r="D251" s="71">
        <f t="shared" si="39"/>
        <v>0</v>
      </c>
      <c r="E251" s="12">
        <f t="shared" si="40"/>
        <v>0</v>
      </c>
      <c r="F251" s="57" t="e">
        <f t="shared" si="41"/>
        <v>#DIV/0!</v>
      </c>
      <c r="G251" s="64">
        <f>VLOOKUP(C251,Countries!$D$5:$E$249,2,FALSE)</f>
        <v>3020000</v>
      </c>
      <c r="H251" s="60">
        <f t="shared" si="42"/>
        <v>0</v>
      </c>
      <c r="I251" s="60">
        <f t="shared" si="43"/>
        <v>0</v>
      </c>
      <c r="J251" s="35">
        <f t="shared" si="44"/>
        <v>0</v>
      </c>
      <c r="K251" s="35">
        <f t="shared" si="45"/>
        <v>1.8571428571428572</v>
      </c>
      <c r="L251" s="35">
        <f t="shared" si="46"/>
        <v>0</v>
      </c>
      <c r="M251" s="70">
        <f t="shared" si="47"/>
        <v>3.2968585423689856E-2</v>
      </c>
    </row>
    <row r="252" spans="2:13" hidden="1">
      <c r="B252" t="s">
        <v>658</v>
      </c>
      <c r="C252" t="str">
        <f>Countries!D233</f>
        <v>Oregon</v>
      </c>
      <c r="D252" s="71">
        <f t="shared" si="39"/>
        <v>0</v>
      </c>
      <c r="E252" s="12">
        <f t="shared" si="40"/>
        <v>0</v>
      </c>
      <c r="F252" s="57" t="e">
        <f t="shared" si="41"/>
        <v>#DIV/0!</v>
      </c>
      <c r="G252" s="64">
        <f>VLOOKUP(C252,Countries!$D$5:$E$249,2,FALSE)</f>
        <v>4220000</v>
      </c>
      <c r="H252" s="60">
        <f t="shared" si="42"/>
        <v>0</v>
      </c>
      <c r="I252" s="60">
        <f t="shared" si="43"/>
        <v>0</v>
      </c>
      <c r="J252" s="35">
        <f t="shared" si="44"/>
        <v>0</v>
      </c>
      <c r="K252" s="35">
        <f t="shared" si="45"/>
        <v>1.7142857142857142</v>
      </c>
      <c r="L252" s="35">
        <f t="shared" si="46"/>
        <v>0</v>
      </c>
      <c r="M252" s="70">
        <f t="shared" si="47"/>
        <v>1.7668897757885604E-2</v>
      </c>
    </row>
    <row r="253" spans="2:13">
      <c r="B253" t="s">
        <v>636</v>
      </c>
      <c r="C253" t="str">
        <f>Countries!D66</f>
        <v>France</v>
      </c>
      <c r="D253" s="72">
        <f t="shared" si="39"/>
        <v>0</v>
      </c>
      <c r="E253" s="73">
        <f t="shared" si="40"/>
        <v>0</v>
      </c>
      <c r="F253" s="57" t="e">
        <f t="shared" si="41"/>
        <v>#DIV/0!</v>
      </c>
      <c r="G253" s="64">
        <f>VLOOKUP(C253,Countries!$D$5:$E$249,2,FALSE)</f>
        <v>63600000</v>
      </c>
      <c r="H253" s="35">
        <f t="shared" si="42"/>
        <v>0</v>
      </c>
      <c r="I253" s="35">
        <f t="shared" si="43"/>
        <v>0</v>
      </c>
      <c r="J253" s="9">
        <f t="shared" si="44"/>
        <v>0</v>
      </c>
      <c r="K253" s="9">
        <f t="shared" si="45"/>
        <v>248.28571428571428</v>
      </c>
      <c r="L253" s="58">
        <f t="shared" si="46"/>
        <v>0</v>
      </c>
      <c r="M253" s="70">
        <f t="shared" si="47"/>
        <v>1.050968179899292E-2</v>
      </c>
    </row>
    <row r="254" spans="2:13" hidden="1">
      <c r="B254" t="s">
        <v>658</v>
      </c>
      <c r="C254" t="str">
        <f>Countries!D238</f>
        <v>South Dakota</v>
      </c>
      <c r="D254" s="71">
        <f t="shared" si="39"/>
        <v>0</v>
      </c>
      <c r="E254" s="12">
        <f t="shared" si="40"/>
        <v>0</v>
      </c>
      <c r="F254" s="57" t="e">
        <f t="shared" si="41"/>
        <v>#DIV/0!</v>
      </c>
      <c r="G254" s="64">
        <f>VLOOKUP(C254,Countries!$D$5:$E$249,2,FALSE)</f>
        <v>880000</v>
      </c>
      <c r="H254" s="60">
        <f t="shared" si="42"/>
        <v>0</v>
      </c>
      <c r="I254" s="60">
        <f t="shared" si="43"/>
        <v>0</v>
      </c>
      <c r="J254" s="35">
        <f t="shared" si="44"/>
        <v>0</v>
      </c>
      <c r="K254" s="35">
        <f t="shared" si="45"/>
        <v>1.4285714285714286</v>
      </c>
      <c r="L254" s="35">
        <f t="shared" si="46"/>
        <v>0</v>
      </c>
      <c r="M254" s="70">
        <f t="shared" si="47"/>
        <v>9.6776375192354935E-2</v>
      </c>
    </row>
    <row r="255" spans="2:13" hidden="1">
      <c r="B255" t="s">
        <v>654</v>
      </c>
      <c r="C255" t="str">
        <f>Countries!D142</f>
        <v>Qatar</v>
      </c>
      <c r="D255" s="71">
        <f t="shared" si="39"/>
        <v>0</v>
      </c>
      <c r="E255" s="12">
        <f t="shared" si="40"/>
        <v>0</v>
      </c>
      <c r="F255" s="57" t="e">
        <f t="shared" si="41"/>
        <v>#DIV/0!</v>
      </c>
      <c r="G255" s="64">
        <f>VLOOKUP(C255,Countries!$D$5:$E$249,2,FALSE)</f>
        <v>1900000</v>
      </c>
      <c r="H255" s="60">
        <f t="shared" si="42"/>
        <v>0</v>
      </c>
      <c r="I255" s="60">
        <f t="shared" si="43"/>
        <v>0</v>
      </c>
      <c r="J255" s="35">
        <f t="shared" si="44"/>
        <v>0</v>
      </c>
      <c r="K255" s="35">
        <f t="shared" si="45"/>
        <v>0.2857142857142857</v>
      </c>
      <c r="L255" s="35">
        <f t="shared" si="46"/>
        <v>0</v>
      </c>
      <c r="M255" s="70">
        <f t="shared" si="47"/>
        <v>2.6388096257039528E-2</v>
      </c>
    </row>
    <row r="256" spans="2:13">
      <c r="B256" t="s">
        <v>636</v>
      </c>
      <c r="C256" t="str">
        <f>Countries!D132</f>
        <v>Norway</v>
      </c>
      <c r="D256" s="72">
        <f t="shared" si="39"/>
        <v>0</v>
      </c>
      <c r="E256" s="12">
        <f t="shared" si="40"/>
        <v>0</v>
      </c>
      <c r="F256" s="57" t="e">
        <f t="shared" si="41"/>
        <v>#DIV/0!</v>
      </c>
      <c r="G256" s="64">
        <f>VLOOKUP(C256,Countries!$D$5:$E$249,2,FALSE)</f>
        <v>5000000</v>
      </c>
      <c r="H256" s="60">
        <f t="shared" si="42"/>
        <v>0</v>
      </c>
      <c r="I256" s="60">
        <f t="shared" si="43"/>
        <v>0</v>
      </c>
      <c r="J256" s="35">
        <f t="shared" si="44"/>
        <v>0</v>
      </c>
      <c r="K256" s="35">
        <f t="shared" si="45"/>
        <v>1.2857142857142858</v>
      </c>
      <c r="L256" s="58">
        <f t="shared" si="46"/>
        <v>0</v>
      </c>
      <c r="M256" s="70">
        <f t="shared" si="47"/>
        <v>6.277136686472673E-3</v>
      </c>
    </row>
    <row r="257" spans="2:13" hidden="1">
      <c r="B257" t="s">
        <v>658</v>
      </c>
      <c r="C257" t="str">
        <f>Countries!D224</f>
        <v>New Hampshire</v>
      </c>
      <c r="D257" s="71">
        <f t="shared" si="39"/>
        <v>0</v>
      </c>
      <c r="E257" s="12">
        <f t="shared" si="40"/>
        <v>0</v>
      </c>
      <c r="F257" s="57" t="e">
        <f t="shared" si="41"/>
        <v>#DIV/0!</v>
      </c>
      <c r="G257" s="64">
        <f>VLOOKUP(C257,Countries!$D$5:$E$249,2,FALSE)</f>
        <v>1360000</v>
      </c>
      <c r="H257" s="60">
        <f t="shared" si="42"/>
        <v>0</v>
      </c>
      <c r="I257" s="60">
        <f t="shared" si="43"/>
        <v>0</v>
      </c>
      <c r="J257" s="35">
        <f t="shared" si="44"/>
        <v>0</v>
      </c>
      <c r="K257" s="35">
        <f t="shared" si="45"/>
        <v>3</v>
      </c>
      <c r="L257" s="35">
        <f t="shared" si="46"/>
        <v>0</v>
      </c>
      <c r="M257" s="70">
        <f t="shared" si="47"/>
        <v>4.3804367694820989E-2</v>
      </c>
    </row>
    <row r="258" spans="2:13" hidden="1">
      <c r="B258" t="s">
        <v>658</v>
      </c>
      <c r="C258" t="str">
        <f>Countries!D207</f>
        <v>Idaho</v>
      </c>
      <c r="D258" s="71">
        <f t="shared" si="39"/>
        <v>0</v>
      </c>
      <c r="E258" s="12">
        <f t="shared" si="40"/>
        <v>0</v>
      </c>
      <c r="F258" s="57" t="e">
        <f t="shared" si="41"/>
        <v>#DIV/0!</v>
      </c>
      <c r="G258" s="64">
        <f>VLOOKUP(C258,Countries!$D$5:$E$249,2,FALSE)</f>
        <v>1790000</v>
      </c>
      <c r="H258" s="60">
        <f t="shared" si="42"/>
        <v>0</v>
      </c>
      <c r="I258" s="60">
        <f t="shared" si="43"/>
        <v>0</v>
      </c>
      <c r="J258" s="35">
        <f t="shared" si="44"/>
        <v>0</v>
      </c>
      <c r="K258" s="35">
        <f t="shared" si="45"/>
        <v>1</v>
      </c>
      <c r="L258" s="35">
        <f t="shared" si="46"/>
        <v>0</v>
      </c>
      <c r="M258" s="70">
        <f t="shared" si="47"/>
        <v>1.6968504897215686E-2</v>
      </c>
    </row>
    <row r="259" spans="2:13" hidden="1">
      <c r="B259" t="s">
        <v>654</v>
      </c>
      <c r="C259" t="str">
        <f>Countries!D179</f>
        <v>United Arab Emirates</v>
      </c>
      <c r="D259" s="71">
        <f t="shared" si="39"/>
        <v>0</v>
      </c>
      <c r="E259" s="12">
        <f t="shared" si="40"/>
        <v>0</v>
      </c>
      <c r="F259" s="57" t="e">
        <f t="shared" si="41"/>
        <v>#DIV/0!</v>
      </c>
      <c r="G259" s="64">
        <f>VLOOKUP(C259,Countries!$D$5:$E$249,2,FALSE)</f>
        <v>8100000</v>
      </c>
      <c r="H259" s="60">
        <f t="shared" si="42"/>
        <v>0</v>
      </c>
      <c r="I259" s="60">
        <f t="shared" si="43"/>
        <v>0</v>
      </c>
      <c r="J259" s="35">
        <f t="shared" si="44"/>
        <v>0</v>
      </c>
      <c r="K259" s="35">
        <f t="shared" si="45"/>
        <v>5</v>
      </c>
      <c r="L259" s="35">
        <f t="shared" si="46"/>
        <v>0</v>
      </c>
      <c r="M259" s="70">
        <f t="shared" si="47"/>
        <v>5.560476250045765E-2</v>
      </c>
    </row>
    <row r="260" spans="2:13" hidden="1">
      <c r="B260" t="s">
        <v>658</v>
      </c>
      <c r="C260" t="str">
        <f>Countries!D235</f>
        <v>Puerto Rico</v>
      </c>
      <c r="D260" s="71">
        <f t="shared" si="39"/>
        <v>0</v>
      </c>
      <c r="E260" s="12">
        <f t="shared" si="40"/>
        <v>0</v>
      </c>
      <c r="F260" s="57" t="e">
        <f t="shared" si="41"/>
        <v>#DIV/0!</v>
      </c>
      <c r="G260" s="64" t="e">
        <f>VLOOKUP(C260,Countries!$D$5:$E$249,2,FALSE)</f>
        <v>#N/A</v>
      </c>
      <c r="H260" s="60" t="e">
        <f t="shared" si="42"/>
        <v>#N/A</v>
      </c>
      <c r="I260" s="60" t="e">
        <f t="shared" si="43"/>
        <v>#N/A</v>
      </c>
      <c r="J260" s="35">
        <f t="shared" si="44"/>
        <v>0</v>
      </c>
      <c r="K260" s="35">
        <f t="shared" si="45"/>
        <v>1.4285714285714286</v>
      </c>
      <c r="L260" s="35">
        <f t="shared" si="46"/>
        <v>0</v>
      </c>
      <c r="M260" s="70">
        <f t="shared" si="47"/>
        <v>1.619807244234428E-2</v>
      </c>
    </row>
    <row r="261" spans="2:13" hidden="1">
      <c r="B261" t="s">
        <v>658</v>
      </c>
      <c r="C261" t="str">
        <f>Countries!D246</f>
        <v>West Virginia</v>
      </c>
      <c r="D261" s="71">
        <f t="shared" si="39"/>
        <v>0</v>
      </c>
      <c r="E261" s="12">
        <f t="shared" si="40"/>
        <v>0</v>
      </c>
      <c r="F261" s="57" t="e">
        <f t="shared" si="41"/>
        <v>#DIV/0!</v>
      </c>
      <c r="G261" s="64">
        <f>VLOOKUP(C261,Countries!$D$5:$E$249,2,FALSE)</f>
        <v>1790000</v>
      </c>
      <c r="H261" s="60">
        <f t="shared" si="42"/>
        <v>0</v>
      </c>
      <c r="I261" s="60">
        <f t="shared" si="43"/>
        <v>0</v>
      </c>
      <c r="J261" s="35">
        <f t="shared" si="44"/>
        <v>0</v>
      </c>
      <c r="K261" s="35">
        <f t="shared" si="45"/>
        <v>1.7142857142857142</v>
      </c>
      <c r="L261" s="35">
        <f t="shared" si="46"/>
        <v>0</v>
      </c>
      <c r="M261" s="70">
        <f t="shared" si="47"/>
        <v>4.4128933855057673E-2</v>
      </c>
    </row>
    <row r="262" spans="2:13">
      <c r="B262" t="s">
        <v>636</v>
      </c>
      <c r="C262" t="str">
        <f>Countries!D167</f>
        <v>Switzerland</v>
      </c>
      <c r="D262" s="72">
        <f t="shared" si="39"/>
        <v>0</v>
      </c>
      <c r="E262" s="73">
        <f t="shared" si="40"/>
        <v>0</v>
      </c>
      <c r="F262" s="57" t="e">
        <f t="shared" si="41"/>
        <v>#DIV/0!</v>
      </c>
      <c r="G262" s="64">
        <f>VLOOKUP(C262,Countries!$D$5:$E$249,2,FALSE)</f>
        <v>8643000</v>
      </c>
      <c r="H262" s="35">
        <f t="shared" si="42"/>
        <v>0</v>
      </c>
      <c r="I262" s="35">
        <f t="shared" si="43"/>
        <v>0</v>
      </c>
      <c r="J262" s="9">
        <f t="shared" si="44"/>
        <v>0</v>
      </c>
      <c r="K262" s="9">
        <f t="shared" si="45"/>
        <v>20.571428571428573</v>
      </c>
      <c r="L262" s="58">
        <f t="shared" si="46"/>
        <v>0</v>
      </c>
      <c r="M262" s="70">
        <f t="shared" si="47"/>
        <v>1.2313004898544477E-2</v>
      </c>
    </row>
    <row r="263" spans="2:13" hidden="1">
      <c r="B263" t="s">
        <v>658</v>
      </c>
      <c r="C263" t="str">
        <f>Countries!D214</f>
        <v>Maine</v>
      </c>
      <c r="D263" s="71">
        <f t="shared" si="39"/>
        <v>0</v>
      </c>
      <c r="E263" s="12">
        <f t="shared" si="40"/>
        <v>0</v>
      </c>
      <c r="F263" s="57" t="e">
        <f t="shared" si="41"/>
        <v>#DIV/0!</v>
      </c>
      <c r="G263" s="64">
        <f>VLOOKUP(C263,Countries!$D$5:$E$249,2,FALSE)</f>
        <v>1340000</v>
      </c>
      <c r="H263" s="60">
        <f t="shared" si="42"/>
        <v>0</v>
      </c>
      <c r="I263" s="60">
        <f t="shared" si="43"/>
        <v>0</v>
      </c>
      <c r="J263" s="35">
        <f t="shared" si="44"/>
        <v>0</v>
      </c>
      <c r="K263" s="35">
        <f t="shared" si="45"/>
        <v>0.7142857142857143</v>
      </c>
      <c r="L263" s="35">
        <f t="shared" si="46"/>
        <v>0</v>
      </c>
      <c r="M263" s="70">
        <f t="shared" si="47"/>
        <v>1.3708856295468141E-2</v>
      </c>
    </row>
    <row r="264" spans="2:13" hidden="1">
      <c r="B264" t="s">
        <v>658</v>
      </c>
      <c r="C264" t="str">
        <f>Countries!D229</f>
        <v>North Dakota</v>
      </c>
      <c r="D264" s="71">
        <f t="shared" si="39"/>
        <v>0</v>
      </c>
      <c r="E264" s="12">
        <f t="shared" si="40"/>
        <v>0</v>
      </c>
      <c r="F264" s="57" t="e">
        <f t="shared" si="41"/>
        <v>#DIV/0!</v>
      </c>
      <c r="G264" s="64">
        <f>VLOOKUP(C264,Countries!$D$5:$E$249,2,FALSE)</f>
        <v>760000</v>
      </c>
      <c r="H264" s="60">
        <f t="shared" si="42"/>
        <v>0</v>
      </c>
      <c r="I264" s="60">
        <f t="shared" si="43"/>
        <v>0</v>
      </c>
      <c r="J264" s="35">
        <f t="shared" si="44"/>
        <v>0</v>
      </c>
      <c r="K264" s="35">
        <f t="shared" si="45"/>
        <v>0.8571428571428571</v>
      </c>
      <c r="L264" s="35">
        <f t="shared" si="46"/>
        <v>0</v>
      </c>
      <c r="M264" s="70">
        <f t="shared" si="47"/>
        <v>4.4128933855057673E-2</v>
      </c>
    </row>
    <row r="265" spans="2:13" hidden="1">
      <c r="B265" t="s">
        <v>658</v>
      </c>
      <c r="C265" t="str">
        <f>Countries!D242</f>
        <v>Vermont</v>
      </c>
      <c r="D265" s="71">
        <f t="shared" si="39"/>
        <v>0</v>
      </c>
      <c r="E265" s="12">
        <f t="shared" si="40"/>
        <v>0</v>
      </c>
      <c r="F265" s="57" t="e">
        <f t="shared" si="41"/>
        <v>#DIV/0!</v>
      </c>
      <c r="G265" s="64">
        <f>VLOOKUP(C265,Countries!$D$5:$E$249,2,FALSE)</f>
        <v>620000</v>
      </c>
      <c r="H265" s="60">
        <f t="shared" si="42"/>
        <v>0</v>
      </c>
      <c r="I265" s="60">
        <f t="shared" si="43"/>
        <v>0</v>
      </c>
      <c r="J265" s="35">
        <f t="shared" si="44"/>
        <v>0</v>
      </c>
      <c r="K265" s="35">
        <f t="shared" si="45"/>
        <v>0.5714285714285714</v>
      </c>
      <c r="L265" s="35">
        <f t="shared" si="46"/>
        <v>0</v>
      </c>
      <c r="M265" s="70">
        <f t="shared" si="47"/>
        <v>1.1982884749976552E-2</v>
      </c>
    </row>
    <row r="266" spans="2:13" hidden="1">
      <c r="B266" t="s">
        <v>658</v>
      </c>
      <c r="C266" t="str">
        <f>Countries!D200</f>
        <v>Diamond Princess</v>
      </c>
      <c r="D266" s="71">
        <f t="shared" si="39"/>
        <v>0</v>
      </c>
      <c r="E266" s="12">
        <f t="shared" si="40"/>
        <v>0</v>
      </c>
      <c r="F266" s="57" t="e">
        <f t="shared" si="41"/>
        <v>#DIV/0!</v>
      </c>
      <c r="G266" s="64" t="e">
        <f>VLOOKUP(C266,Countries!$D$5:$E$249,2,FALSE)</f>
        <v>#N/A</v>
      </c>
      <c r="H266" s="60" t="e">
        <f t="shared" si="42"/>
        <v>#N/A</v>
      </c>
      <c r="I266" s="60" t="e">
        <f t="shared" si="43"/>
        <v>#N/A</v>
      </c>
      <c r="J266" s="35">
        <f t="shared" si="44"/>
        <v>0</v>
      </c>
      <c r="K266" s="35">
        <f t="shared" si="45"/>
        <v>0</v>
      </c>
      <c r="L266" s="35">
        <f t="shared" si="46"/>
        <v>0</v>
      </c>
      <c r="M266" s="70">
        <f t="shared" si="47"/>
        <v>0</v>
      </c>
    </row>
    <row r="267" spans="2:13" hidden="1">
      <c r="B267" t="s">
        <v>654</v>
      </c>
      <c r="C267" t="str">
        <f>Countries!D96</f>
        <v>Korea, South</v>
      </c>
      <c r="D267" s="71">
        <f t="shared" si="39"/>
        <v>0</v>
      </c>
      <c r="E267" s="12">
        <f t="shared" si="40"/>
        <v>0</v>
      </c>
      <c r="F267" s="57" t="e">
        <f t="shared" si="41"/>
        <v>#DIV/0!</v>
      </c>
      <c r="G267" s="64">
        <f>VLOOKUP(C267,Countries!$D$5:$E$249,2,FALSE)</f>
        <v>51640000</v>
      </c>
      <c r="H267" s="60">
        <f t="shared" si="42"/>
        <v>0</v>
      </c>
      <c r="I267" s="60">
        <f t="shared" si="43"/>
        <v>0</v>
      </c>
      <c r="J267" s="35">
        <f t="shared" si="44"/>
        <v>0</v>
      </c>
      <c r="K267" s="35">
        <f t="shared" si="45"/>
        <v>1</v>
      </c>
      <c r="L267" s="35">
        <f t="shared" si="46"/>
        <v>0</v>
      </c>
      <c r="M267" s="70">
        <f t="shared" si="47"/>
        <v>4.0653088293867157E-3</v>
      </c>
    </row>
    <row r="268" spans="2:13" hidden="1">
      <c r="B268" t="s">
        <v>658</v>
      </c>
      <c r="C268" t="str">
        <f>Countries!D206</f>
        <v>Hawaii</v>
      </c>
      <c r="D268" s="71">
        <f t="shared" si="39"/>
        <v>0</v>
      </c>
      <c r="E268" s="12">
        <f t="shared" si="40"/>
        <v>0</v>
      </c>
      <c r="F268" s="57" t="e">
        <f t="shared" si="41"/>
        <v>#DIV/0!</v>
      </c>
      <c r="G268" s="64">
        <f>VLOOKUP(C268,Countries!$D$5:$E$249,2,FALSE)</f>
        <v>1420000</v>
      </c>
      <c r="H268" s="60">
        <f t="shared" si="42"/>
        <v>0</v>
      </c>
      <c r="I268" s="60">
        <f t="shared" si="43"/>
        <v>0</v>
      </c>
      <c r="J268" s="35">
        <f t="shared" si="44"/>
        <v>0</v>
      </c>
      <c r="K268" s="35">
        <f t="shared" si="45"/>
        <v>0.2857142857142857</v>
      </c>
      <c r="L268" s="35">
        <f t="shared" si="46"/>
        <v>0</v>
      </c>
      <c r="M268" s="70">
        <f t="shared" si="47"/>
        <v>1.9259020927179682E-2</v>
      </c>
    </row>
    <row r="269" spans="2:13" hidden="1">
      <c r="B269" t="s">
        <v>658</v>
      </c>
      <c r="C269" t="str">
        <f>Countries!D248</f>
        <v>Wyoming</v>
      </c>
      <c r="D269" s="71">
        <f t="shared" si="39"/>
        <v>0</v>
      </c>
      <c r="E269" s="12">
        <f t="shared" si="40"/>
        <v>0</v>
      </c>
      <c r="F269" s="57" t="e">
        <f t="shared" si="41"/>
        <v>#DIV/0!</v>
      </c>
      <c r="G269" s="64">
        <f>VLOOKUP(C269,Countries!$D$5:$E$249,2,FALSE)</f>
        <v>580000</v>
      </c>
      <c r="H269" s="60">
        <f t="shared" si="42"/>
        <v>0</v>
      </c>
      <c r="I269" s="60">
        <f t="shared" si="43"/>
        <v>0</v>
      </c>
      <c r="J269" s="35">
        <f t="shared" si="44"/>
        <v>0</v>
      </c>
      <c r="K269" s="35">
        <f t="shared" si="45"/>
        <v>0</v>
      </c>
      <c r="L269" s="35">
        <f t="shared" si="46"/>
        <v>0</v>
      </c>
      <c r="M269" s="70">
        <f t="shared" si="47"/>
        <v>0</v>
      </c>
    </row>
    <row r="270" spans="2:13" hidden="1">
      <c r="B270" t="s">
        <v>658</v>
      </c>
      <c r="C270" t="str">
        <f>Countries!D221</f>
        <v>Montana</v>
      </c>
      <c r="D270" s="71">
        <f t="shared" si="39"/>
        <v>0</v>
      </c>
      <c r="E270" s="12">
        <f t="shared" si="40"/>
        <v>0</v>
      </c>
      <c r="F270" s="57" t="e">
        <f t="shared" si="41"/>
        <v>#DIV/0!</v>
      </c>
      <c r="G270" s="64">
        <f>VLOOKUP(C270,Countries!$D$5:$E$249,2,FALSE)</f>
        <v>1070000</v>
      </c>
      <c r="H270" s="60">
        <f t="shared" si="42"/>
        <v>0</v>
      </c>
      <c r="I270" s="60">
        <f t="shared" si="43"/>
        <v>0</v>
      </c>
      <c r="J270" s="35">
        <f t="shared" si="44"/>
        <v>0</v>
      </c>
      <c r="K270" s="35">
        <f t="shared" si="45"/>
        <v>0.2857142857142857</v>
      </c>
      <c r="L270" s="35">
        <f t="shared" si="46"/>
        <v>0</v>
      </c>
      <c r="M270" s="70">
        <f t="shared" si="47"/>
        <v>1.9259020927179682E-2</v>
      </c>
    </row>
    <row r="271" spans="2:13" hidden="1">
      <c r="B271" t="s">
        <v>658</v>
      </c>
      <c r="C271" t="str">
        <f>Countries!D192</f>
        <v>Alaska</v>
      </c>
      <c r="D271" s="71">
        <f t="shared" si="39"/>
        <v>0</v>
      </c>
      <c r="E271" s="12">
        <f t="shared" si="40"/>
        <v>0</v>
      </c>
      <c r="F271" s="57" t="e">
        <f t="shared" si="41"/>
        <v>#DIV/0!</v>
      </c>
      <c r="G271" s="64">
        <f>VLOOKUP(C271,Countries!$D$5:$E$249,2,FALSE)</f>
        <v>730000</v>
      </c>
      <c r="H271" s="60">
        <f t="shared" si="42"/>
        <v>0</v>
      </c>
      <c r="I271" s="60">
        <f t="shared" si="43"/>
        <v>0</v>
      </c>
      <c r="J271" s="35">
        <f t="shared" si="44"/>
        <v>0</v>
      </c>
      <c r="K271" s="35">
        <f t="shared" si="45"/>
        <v>0</v>
      </c>
      <c r="L271" s="35">
        <f t="shared" si="46"/>
        <v>0</v>
      </c>
      <c r="M271" s="70">
        <f t="shared" si="47"/>
        <v>0</v>
      </c>
    </row>
    <row r="272" spans="2:13" hidden="1">
      <c r="B272" t="s">
        <v>658</v>
      </c>
      <c r="C272" t="str">
        <f>Countries!D205</f>
        <v>Guam</v>
      </c>
      <c r="D272" s="71">
        <f t="shared" si="39"/>
        <v>0</v>
      </c>
      <c r="E272" s="12">
        <f t="shared" si="40"/>
        <v>0</v>
      </c>
      <c r="F272" s="57" t="e">
        <f t="shared" si="41"/>
        <v>#DIV/0!</v>
      </c>
      <c r="G272" s="64" t="e">
        <f>VLOOKUP(C272,Countries!$D$5:$E$249,2,FALSE)</f>
        <v>#N/A</v>
      </c>
      <c r="H272" s="60" t="e">
        <f t="shared" si="42"/>
        <v>#N/A</v>
      </c>
      <c r="I272" s="60" t="e">
        <f t="shared" si="43"/>
        <v>#N/A</v>
      </c>
      <c r="J272" s="35">
        <f t="shared" si="44"/>
        <v>0</v>
      </c>
      <c r="K272" s="35">
        <f t="shared" si="45"/>
        <v>0</v>
      </c>
      <c r="L272" s="35">
        <f t="shared" si="46"/>
        <v>0</v>
      </c>
      <c r="M272" s="70">
        <f t="shared" si="47"/>
        <v>0</v>
      </c>
    </row>
    <row r="273" spans="2:13">
      <c r="B273" t="s">
        <v>636</v>
      </c>
      <c r="C273" t="str">
        <f>Countries!D14</f>
        <v>Austria</v>
      </c>
      <c r="D273" s="72">
        <f t="shared" si="39"/>
        <v>0</v>
      </c>
      <c r="E273" s="12">
        <f t="shared" si="40"/>
        <v>0</v>
      </c>
      <c r="F273" s="57" t="e">
        <f t="shared" si="41"/>
        <v>#DIV/0!</v>
      </c>
      <c r="G273" s="64">
        <f>VLOOKUP(C273,Countries!$D$5:$E$249,2,FALSE)</f>
        <v>8859000</v>
      </c>
      <c r="H273" s="60">
        <f t="shared" si="42"/>
        <v>0</v>
      </c>
      <c r="I273" s="60">
        <f t="shared" si="43"/>
        <v>0</v>
      </c>
      <c r="J273" s="35">
        <f t="shared" si="44"/>
        <v>0</v>
      </c>
      <c r="K273" s="35">
        <f t="shared" si="45"/>
        <v>6.7142857142857144</v>
      </c>
      <c r="L273" s="58">
        <f t="shared" si="46"/>
        <v>0</v>
      </c>
      <c r="M273" s="70">
        <f t="shared" si="47"/>
        <v>1.1950873819404295E-2</v>
      </c>
    </row>
    <row r="274" spans="2:13" hidden="1">
      <c r="B274" t="s">
        <v>658</v>
      </c>
      <c r="C274" t="str">
        <f>Countries!D243</f>
        <v>Virgin Islands</v>
      </c>
      <c r="D274" s="71">
        <f t="shared" si="39"/>
        <v>0</v>
      </c>
      <c r="E274" s="12">
        <f t="shared" si="40"/>
        <v>0</v>
      </c>
      <c r="F274" s="57" t="e">
        <f t="shared" si="41"/>
        <v>#DIV/0!</v>
      </c>
      <c r="G274" s="64" t="e">
        <f>VLOOKUP(C274,Countries!$D$5:$E$249,2,FALSE)</f>
        <v>#N/A</v>
      </c>
      <c r="H274" s="60" t="e">
        <f t="shared" si="42"/>
        <v>#N/A</v>
      </c>
      <c r="I274" s="60" t="e">
        <f t="shared" si="43"/>
        <v>#N/A</v>
      </c>
      <c r="J274" s="35">
        <f t="shared" si="44"/>
        <v>0</v>
      </c>
      <c r="K274" s="35">
        <f t="shared" si="45"/>
        <v>0</v>
      </c>
      <c r="L274" s="35">
        <f t="shared" si="46"/>
        <v>0</v>
      </c>
      <c r="M274" s="70">
        <f t="shared" si="47"/>
        <v>0</v>
      </c>
    </row>
    <row r="275" spans="2:13" hidden="1">
      <c r="B275" t="s">
        <v>658</v>
      </c>
      <c r="C275" t="str">
        <f>Countries!D230</f>
        <v>Northern Mariana Islands</v>
      </c>
      <c r="D275" s="71">
        <f t="shared" si="39"/>
        <v>0</v>
      </c>
      <c r="E275" s="12">
        <f t="shared" si="40"/>
        <v>0</v>
      </c>
      <c r="F275" s="57" t="e">
        <f t="shared" si="41"/>
        <v>#DIV/0!</v>
      </c>
      <c r="G275" s="64" t="e">
        <f>VLOOKUP(C275,Countries!$D$5:$E$249,2,FALSE)</f>
        <v>#N/A</v>
      </c>
      <c r="H275" s="60" t="e">
        <f t="shared" si="42"/>
        <v>#N/A</v>
      </c>
      <c r="I275" s="60" t="e">
        <f t="shared" si="43"/>
        <v>#N/A</v>
      </c>
      <c r="J275" s="35">
        <f t="shared" si="44"/>
        <v>0</v>
      </c>
      <c r="K275" s="35">
        <f t="shared" si="45"/>
        <v>0</v>
      </c>
      <c r="L275" s="35">
        <f t="shared" si="46"/>
        <v>0</v>
      </c>
      <c r="M275" s="70">
        <f t="shared" si="47"/>
        <v>0</v>
      </c>
    </row>
    <row r="276" spans="2:13" hidden="1">
      <c r="B276" t="s">
        <v>658</v>
      </c>
      <c r="C276" t="str">
        <f>Countries!D193</f>
        <v>American Samoa</v>
      </c>
      <c r="D276" s="71">
        <f t="shared" si="39"/>
        <v>0</v>
      </c>
      <c r="E276" s="12">
        <f t="shared" si="40"/>
        <v>0</v>
      </c>
      <c r="F276" s="57" t="e">
        <f t="shared" si="41"/>
        <v>#DIV/0!</v>
      </c>
      <c r="G276" s="64" t="e">
        <f>VLOOKUP(C276,Countries!$D$5:$E$249,2,FALSE)</f>
        <v>#N/A</v>
      </c>
      <c r="H276" s="60" t="e">
        <f t="shared" si="42"/>
        <v>#N/A</v>
      </c>
      <c r="I276" s="60" t="e">
        <f t="shared" si="43"/>
        <v>#N/A</v>
      </c>
      <c r="J276" s="35">
        <f t="shared" si="44"/>
        <v>0</v>
      </c>
      <c r="K276" s="35">
        <f t="shared" si="45"/>
        <v>0</v>
      </c>
      <c r="L276" s="35" t="e">
        <f t="shared" si="46"/>
        <v>#DIV/0!</v>
      </c>
      <c r="M276" s="70" t="e">
        <f t="shared" si="47"/>
        <v>#DIV/0!</v>
      </c>
    </row>
    <row r="277" spans="2:13" hidden="1">
      <c r="B277" t="s">
        <v>654</v>
      </c>
      <c r="C277" t="str">
        <f>Countries!D85</f>
        <v>Indonesia</v>
      </c>
      <c r="D277" s="71">
        <f t="shared" ref="D277" si="48">INDEX(_Inf_Data,MATCH($C277,_Inf_Country,0),MATCH($C$30,_Inf_Day,0))*$D$31</f>
        <v>0</v>
      </c>
      <c r="E277" s="12">
        <f t="shared" ref="E277" si="49">INDEX(_Death_Data,MATCH($C277,_Death_Country,0),MATCH($C$30,_Death_Day,0))*$E$31</f>
        <v>0</v>
      </c>
      <c r="F277" s="57" t="e">
        <f t="shared" ref="F277" si="50">E277/D277*$F$31</f>
        <v>#DIV/0!</v>
      </c>
      <c r="G277" s="64">
        <f>VLOOKUP(C277,Countries!$D$5:$E$249,2,FALSE)</f>
        <v>241000000</v>
      </c>
      <c r="H277" s="60">
        <f t="shared" ref="H277" si="51">D277*100000/$G277*$H$31</f>
        <v>0</v>
      </c>
      <c r="I277" s="60">
        <f t="shared" ref="I277" si="52">E277*100000/$G277*$I$31</f>
        <v>0</v>
      </c>
      <c r="J277" s="35">
        <f t="shared" ref="J277" si="53">(INDEX(_Inf_Data,MATCH($C277,_Inf_Country,0),MATCH($C$30,_Death_Day,0))-INDEX(_Inf_Data,MATCH($C277,_Inf_Country,0),MATCH($C$31,_Death_Day,0)))/7*$J$31</f>
        <v>0</v>
      </c>
      <c r="K277" s="35">
        <f t="shared" ref="K277" si="54">(INDEX(_Death_Data,MATCH($C277,_Death_Country,0),MATCH($C$30,_Death_Day,0))-(INDEX(_Death_Data,MATCH($C277,_Death_Country,0),MATCH($C$31,_Death_Day,0))))/7*$K$31</f>
        <v>8.1428571428571423</v>
      </c>
      <c r="L277" s="35">
        <f t="shared" ref="L277" si="55">((INDEX(_Inf_Data,MATCH($C277,_Inf_Country,0),MATCH($C$30,_Inf_Day,0))/(INDEX(_Inf_Data,MATCH($C277,_Inf_Country,0),MATCH($C$31,_Inf_Day,0))))^(1/7)-1)*$L$31</f>
        <v>0</v>
      </c>
      <c r="M277" s="70">
        <f t="shared" ref="M277" si="56">((INDEX(_Death_Data,MATCH($C277,_Death_Country,0),MATCH($C$30,_Death_Day,0))/(INDEX(_Death_Data,MATCH($C277,_Death_Country,0),MATCH($C$31,_Death_Day,0))))^(1/7)-1)*$M$31</f>
        <v>1.061533031487083E-2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>
      <selection activeCell="H13" sqref="H13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61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636</v>
      </c>
      <c r="E249" s="9">
        <v>550000000</v>
      </c>
    </row>
    <row r="250" spans="3:5">
      <c r="D250" s="24"/>
      <c r="E250" s="9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7"/>
  <sheetViews>
    <sheetView zoomScaleNormal="100" workbookViewId="0">
      <pane xSplit="2" ySplit="3" topLeftCell="C230" activePane="bottomRight" state="frozen"/>
      <selection pane="topRight" activeCell="C1" sqref="C1"/>
      <selection pane="bottomLeft" activeCell="A4" sqref="A4"/>
      <selection pane="bottomRight" activeCell="D247" sqref="D247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 t="e">
        <f t="shared" si="94"/>
        <v>#N/A</v>
      </c>
      <c r="DA4" s="9" t="e">
        <f t="shared" si="94"/>
        <v>#N/A</v>
      </c>
      <c r="DB4" s="9" t="e">
        <f t="shared" si="94"/>
        <v>#N/A</v>
      </c>
      <c r="DC4" s="9" t="e">
        <f t="shared" si="94"/>
        <v>#N/A</v>
      </c>
      <c r="DD4" s="9" t="e">
        <f t="shared" si="94"/>
        <v>#N/A</v>
      </c>
      <c r="DE4" s="9" t="e">
        <f t="shared" si="94"/>
        <v>#N/A</v>
      </c>
      <c r="DF4" s="9" t="e">
        <f t="shared" si="94"/>
        <v>#N/A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 t="e">
        <f t="shared" ref="CZ5:CZ68" si="105">INDEX(_Inf_Data,MATCH($B5,_Inf_Country,0),COLUMN(CX$3))-INDEX(_Inf_Data,MATCH($B5,_Inf_Country,0),COLUMN(DA$3)-$B$2)</f>
        <v>#N/A</v>
      </c>
      <c r="DA5" s="9" t="e">
        <f t="shared" ref="DA5:DA68" si="106">INDEX(_Inf_Data,MATCH($B5,_Inf_Country,0),COLUMN(CY$3))-INDEX(_Inf_Data,MATCH($B5,_Inf_Country,0),COLUMN(DB$3)-$B$2)</f>
        <v>#N/A</v>
      </c>
      <c r="DB5" s="9" t="e">
        <f t="shared" ref="DB5:DB68" si="107">INDEX(_Inf_Data,MATCH($B5,_Inf_Country,0),COLUMN(CZ$3))-INDEX(_Inf_Data,MATCH($B5,_Inf_Country,0),COLUMN(DC$3)-$B$2)</f>
        <v>#N/A</v>
      </c>
      <c r="DC5" s="9" t="e">
        <f t="shared" ref="DC5:DC68" si="108">INDEX(_Inf_Data,MATCH($B5,_Inf_Country,0),COLUMN(DA$3))-INDEX(_Inf_Data,MATCH($B5,_Inf_Country,0),COLUMN(DD$3)-$B$2)</f>
        <v>#N/A</v>
      </c>
      <c r="DD5" s="9" t="e">
        <f t="shared" ref="DD5:DD68" si="109">INDEX(_Inf_Data,MATCH($B5,_Inf_Country,0),COLUMN(DB$3))-INDEX(_Inf_Data,MATCH($B5,_Inf_Country,0),COLUMN(DE$3)-$B$2)</f>
        <v>#N/A</v>
      </c>
      <c r="DE5" s="9" t="e">
        <f t="shared" ref="DE5:DE68" si="110">INDEX(_Inf_Data,MATCH($B5,_Inf_Country,0),COLUMN(DC$3))-INDEX(_Inf_Data,MATCH($B5,_Inf_Country,0),COLUMN(DF$3)-$B$2)</f>
        <v>#N/A</v>
      </c>
      <c r="DF5" s="9" t="e">
        <f t="shared" ref="DF5:DF68" si="111">INDEX(_Inf_Data,MATCH($B5,_Inf_Country,0),COLUMN(DD$3))-INDEX(_Inf_Data,MATCH($B5,_Inf_Country,0),COLUMN(DG$3)-$B$2)</f>
        <v>#N/A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 t="e">
        <f t="shared" si="105"/>
        <v>#N/A</v>
      </c>
      <c r="DA6" s="9" t="e">
        <f t="shared" si="106"/>
        <v>#N/A</v>
      </c>
      <c r="DB6" s="9" t="e">
        <f t="shared" si="107"/>
        <v>#N/A</v>
      </c>
      <c r="DC6" s="9" t="e">
        <f t="shared" si="108"/>
        <v>#N/A</v>
      </c>
      <c r="DD6" s="9" t="e">
        <f t="shared" si="109"/>
        <v>#N/A</v>
      </c>
      <c r="DE6" s="9" t="e">
        <f t="shared" si="110"/>
        <v>#N/A</v>
      </c>
      <c r="DF6" s="9" t="e">
        <f t="shared" si="111"/>
        <v>#N/A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 t="e">
        <f t="shared" si="105"/>
        <v>#N/A</v>
      </c>
      <c r="DA7" s="9" t="e">
        <f t="shared" si="106"/>
        <v>#N/A</v>
      </c>
      <c r="DB7" s="9" t="e">
        <f t="shared" si="107"/>
        <v>#N/A</v>
      </c>
      <c r="DC7" s="9" t="e">
        <f t="shared" si="108"/>
        <v>#N/A</v>
      </c>
      <c r="DD7" s="9" t="e">
        <f t="shared" si="109"/>
        <v>#N/A</v>
      </c>
      <c r="DE7" s="9" t="e">
        <f t="shared" si="110"/>
        <v>#N/A</v>
      </c>
      <c r="DF7" s="9" t="e">
        <f t="shared" si="111"/>
        <v>#N/A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 t="e">
        <f t="shared" si="105"/>
        <v>#N/A</v>
      </c>
      <c r="DA8" s="9" t="e">
        <f t="shared" si="106"/>
        <v>#N/A</v>
      </c>
      <c r="DB8" s="9" t="e">
        <f t="shared" si="107"/>
        <v>#N/A</v>
      </c>
      <c r="DC8" s="9" t="e">
        <f t="shared" si="108"/>
        <v>#N/A</v>
      </c>
      <c r="DD8" s="9" t="e">
        <f t="shared" si="109"/>
        <v>#N/A</v>
      </c>
      <c r="DE8" s="9" t="e">
        <f t="shared" si="110"/>
        <v>#N/A</v>
      </c>
      <c r="DF8" s="9" t="e">
        <f t="shared" si="111"/>
        <v>#N/A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 t="e">
        <f t="shared" si="105"/>
        <v>#N/A</v>
      </c>
      <c r="DA9" s="9" t="e">
        <f t="shared" si="106"/>
        <v>#N/A</v>
      </c>
      <c r="DB9" s="9" t="e">
        <f t="shared" si="107"/>
        <v>#N/A</v>
      </c>
      <c r="DC9" s="9" t="e">
        <f t="shared" si="108"/>
        <v>#N/A</v>
      </c>
      <c r="DD9" s="9" t="e">
        <f t="shared" si="109"/>
        <v>#N/A</v>
      </c>
      <c r="DE9" s="9" t="e">
        <f t="shared" si="110"/>
        <v>#N/A</v>
      </c>
      <c r="DF9" s="9" t="e">
        <f t="shared" si="111"/>
        <v>#N/A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 t="e">
        <f t="shared" si="105"/>
        <v>#N/A</v>
      </c>
      <c r="DA10" s="9" t="e">
        <f t="shared" si="106"/>
        <v>#N/A</v>
      </c>
      <c r="DB10" s="9" t="e">
        <f t="shared" si="107"/>
        <v>#N/A</v>
      </c>
      <c r="DC10" s="9" t="e">
        <f t="shared" si="108"/>
        <v>#N/A</v>
      </c>
      <c r="DD10" s="9" t="e">
        <f t="shared" si="109"/>
        <v>#N/A</v>
      </c>
      <c r="DE10" s="9" t="e">
        <f t="shared" si="110"/>
        <v>#N/A</v>
      </c>
      <c r="DF10" s="9" t="e">
        <f t="shared" si="111"/>
        <v>#N/A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 t="e">
        <f t="shared" si="105"/>
        <v>#N/A</v>
      </c>
      <c r="DA11" s="9" t="e">
        <f t="shared" si="106"/>
        <v>#N/A</v>
      </c>
      <c r="DB11" s="9" t="e">
        <f t="shared" si="107"/>
        <v>#N/A</v>
      </c>
      <c r="DC11" s="9" t="e">
        <f t="shared" si="108"/>
        <v>#N/A</v>
      </c>
      <c r="DD11" s="9" t="e">
        <f t="shared" si="109"/>
        <v>#N/A</v>
      </c>
      <c r="DE11" s="9" t="e">
        <f t="shared" si="110"/>
        <v>#N/A</v>
      </c>
      <c r="DF11" s="9" t="e">
        <f t="shared" si="111"/>
        <v>#N/A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 t="e">
        <f t="shared" si="105"/>
        <v>#N/A</v>
      </c>
      <c r="DA12" s="9" t="e">
        <f t="shared" si="106"/>
        <v>#N/A</v>
      </c>
      <c r="DB12" s="9" t="e">
        <f t="shared" si="107"/>
        <v>#N/A</v>
      </c>
      <c r="DC12" s="9" t="e">
        <f t="shared" si="108"/>
        <v>#N/A</v>
      </c>
      <c r="DD12" s="9" t="e">
        <f t="shared" si="109"/>
        <v>#N/A</v>
      </c>
      <c r="DE12" s="9" t="e">
        <f t="shared" si="110"/>
        <v>#N/A</v>
      </c>
      <c r="DF12" s="9" t="e">
        <f t="shared" si="111"/>
        <v>#N/A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 t="e">
        <f t="shared" si="105"/>
        <v>#N/A</v>
      </c>
      <c r="DA13" s="9" t="e">
        <f t="shared" si="106"/>
        <v>#N/A</v>
      </c>
      <c r="DB13" s="9" t="e">
        <f t="shared" si="107"/>
        <v>#N/A</v>
      </c>
      <c r="DC13" s="9" t="e">
        <f t="shared" si="108"/>
        <v>#N/A</v>
      </c>
      <c r="DD13" s="9" t="e">
        <f t="shared" si="109"/>
        <v>#N/A</v>
      </c>
      <c r="DE13" s="9" t="e">
        <f t="shared" si="110"/>
        <v>#N/A</v>
      </c>
      <c r="DF13" s="9" t="e">
        <f t="shared" si="111"/>
        <v>#N/A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 t="e">
        <f t="shared" si="105"/>
        <v>#N/A</v>
      </c>
      <c r="DA14" s="9" t="e">
        <f t="shared" si="106"/>
        <v>#N/A</v>
      </c>
      <c r="DB14" s="9" t="e">
        <f t="shared" si="107"/>
        <v>#N/A</v>
      </c>
      <c r="DC14" s="9" t="e">
        <f t="shared" si="108"/>
        <v>#N/A</v>
      </c>
      <c r="DD14" s="9" t="e">
        <f t="shared" si="109"/>
        <v>#N/A</v>
      </c>
      <c r="DE14" s="9" t="e">
        <f t="shared" si="110"/>
        <v>#N/A</v>
      </c>
      <c r="DF14" s="9" t="e">
        <f t="shared" si="111"/>
        <v>#N/A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 t="e">
        <f t="shared" si="105"/>
        <v>#N/A</v>
      </c>
      <c r="DA15" s="9" t="e">
        <f t="shared" si="106"/>
        <v>#N/A</v>
      </c>
      <c r="DB15" s="9" t="e">
        <f t="shared" si="107"/>
        <v>#N/A</v>
      </c>
      <c r="DC15" s="9" t="e">
        <f t="shared" si="108"/>
        <v>#N/A</v>
      </c>
      <c r="DD15" s="9" t="e">
        <f t="shared" si="109"/>
        <v>#N/A</v>
      </c>
      <c r="DE15" s="9" t="e">
        <f t="shared" si="110"/>
        <v>#N/A</v>
      </c>
      <c r="DF15" s="9" t="e">
        <f t="shared" si="111"/>
        <v>#N/A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 t="e">
        <f t="shared" si="105"/>
        <v>#N/A</v>
      </c>
      <c r="DA16" s="9" t="e">
        <f t="shared" si="106"/>
        <v>#N/A</v>
      </c>
      <c r="DB16" s="9" t="e">
        <f t="shared" si="107"/>
        <v>#N/A</v>
      </c>
      <c r="DC16" s="9" t="e">
        <f t="shared" si="108"/>
        <v>#N/A</v>
      </c>
      <c r="DD16" s="9" t="e">
        <f t="shared" si="109"/>
        <v>#N/A</v>
      </c>
      <c r="DE16" s="9" t="e">
        <f t="shared" si="110"/>
        <v>#N/A</v>
      </c>
      <c r="DF16" s="9" t="e">
        <f t="shared" si="111"/>
        <v>#N/A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 t="e">
        <f t="shared" si="105"/>
        <v>#N/A</v>
      </c>
      <c r="DA17" s="9" t="e">
        <f t="shared" si="106"/>
        <v>#N/A</v>
      </c>
      <c r="DB17" s="9" t="e">
        <f t="shared" si="107"/>
        <v>#N/A</v>
      </c>
      <c r="DC17" s="9" t="e">
        <f t="shared" si="108"/>
        <v>#N/A</v>
      </c>
      <c r="DD17" s="9" t="e">
        <f t="shared" si="109"/>
        <v>#N/A</v>
      </c>
      <c r="DE17" s="9" t="e">
        <f t="shared" si="110"/>
        <v>#N/A</v>
      </c>
      <c r="DF17" s="9" t="e">
        <f t="shared" si="111"/>
        <v>#N/A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 t="e">
        <f t="shared" si="105"/>
        <v>#N/A</v>
      </c>
      <c r="DA18" s="9" t="e">
        <f t="shared" si="106"/>
        <v>#N/A</v>
      </c>
      <c r="DB18" s="9" t="e">
        <f t="shared" si="107"/>
        <v>#N/A</v>
      </c>
      <c r="DC18" s="9" t="e">
        <f t="shared" si="108"/>
        <v>#N/A</v>
      </c>
      <c r="DD18" s="9" t="e">
        <f t="shared" si="109"/>
        <v>#N/A</v>
      </c>
      <c r="DE18" s="9" t="e">
        <f t="shared" si="110"/>
        <v>#N/A</v>
      </c>
      <c r="DF18" s="9" t="e">
        <f t="shared" si="111"/>
        <v>#N/A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 t="e">
        <f t="shared" si="105"/>
        <v>#N/A</v>
      </c>
      <c r="DA19" s="9" t="e">
        <f t="shared" si="106"/>
        <v>#N/A</v>
      </c>
      <c r="DB19" s="9" t="e">
        <f t="shared" si="107"/>
        <v>#N/A</v>
      </c>
      <c r="DC19" s="9" t="e">
        <f t="shared" si="108"/>
        <v>#N/A</v>
      </c>
      <c r="DD19" s="9" t="e">
        <f t="shared" si="109"/>
        <v>#N/A</v>
      </c>
      <c r="DE19" s="9" t="e">
        <f t="shared" si="110"/>
        <v>#N/A</v>
      </c>
      <c r="DF19" s="9" t="e">
        <f t="shared" si="111"/>
        <v>#N/A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 t="e">
        <f t="shared" si="105"/>
        <v>#N/A</v>
      </c>
      <c r="DA20" s="9" t="e">
        <f t="shared" si="106"/>
        <v>#N/A</v>
      </c>
      <c r="DB20" s="9" t="e">
        <f t="shared" si="107"/>
        <v>#N/A</v>
      </c>
      <c r="DC20" s="9" t="e">
        <f t="shared" si="108"/>
        <v>#N/A</v>
      </c>
      <c r="DD20" s="9" t="e">
        <f t="shared" si="109"/>
        <v>#N/A</v>
      </c>
      <c r="DE20" s="9" t="e">
        <f t="shared" si="110"/>
        <v>#N/A</v>
      </c>
      <c r="DF20" s="9" t="e">
        <f t="shared" si="111"/>
        <v>#N/A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 t="e">
        <f t="shared" si="105"/>
        <v>#N/A</v>
      </c>
      <c r="DA21" s="9" t="e">
        <f t="shared" si="106"/>
        <v>#N/A</v>
      </c>
      <c r="DB21" s="9" t="e">
        <f t="shared" si="107"/>
        <v>#N/A</v>
      </c>
      <c r="DC21" s="9" t="e">
        <f t="shared" si="108"/>
        <v>#N/A</v>
      </c>
      <c r="DD21" s="9" t="e">
        <f t="shared" si="109"/>
        <v>#N/A</v>
      </c>
      <c r="DE21" s="9" t="e">
        <f t="shared" si="110"/>
        <v>#N/A</v>
      </c>
      <c r="DF21" s="9" t="e">
        <f t="shared" si="111"/>
        <v>#N/A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 t="e">
        <f t="shared" si="105"/>
        <v>#N/A</v>
      </c>
      <c r="DA22" s="9" t="e">
        <f t="shared" si="106"/>
        <v>#N/A</v>
      </c>
      <c r="DB22" s="9" t="e">
        <f t="shared" si="107"/>
        <v>#N/A</v>
      </c>
      <c r="DC22" s="9" t="e">
        <f t="shared" si="108"/>
        <v>#N/A</v>
      </c>
      <c r="DD22" s="9" t="e">
        <f t="shared" si="109"/>
        <v>#N/A</v>
      </c>
      <c r="DE22" s="9" t="e">
        <f t="shared" si="110"/>
        <v>#N/A</v>
      </c>
      <c r="DF22" s="9" t="e">
        <f t="shared" si="111"/>
        <v>#N/A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 t="e">
        <f t="shared" si="105"/>
        <v>#N/A</v>
      </c>
      <c r="DA23" s="9" t="e">
        <f t="shared" si="106"/>
        <v>#N/A</v>
      </c>
      <c r="DB23" s="9" t="e">
        <f t="shared" si="107"/>
        <v>#N/A</v>
      </c>
      <c r="DC23" s="9" t="e">
        <f t="shared" si="108"/>
        <v>#N/A</v>
      </c>
      <c r="DD23" s="9" t="e">
        <f t="shared" si="109"/>
        <v>#N/A</v>
      </c>
      <c r="DE23" s="9" t="e">
        <f t="shared" si="110"/>
        <v>#N/A</v>
      </c>
      <c r="DF23" s="9" t="e">
        <f t="shared" si="111"/>
        <v>#N/A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39</v>
      </c>
      <c r="CW24" s="9">
        <f t="shared" si="102"/>
        <v>810</v>
      </c>
      <c r="CX24" s="9">
        <f t="shared" si="103"/>
        <v>780</v>
      </c>
      <c r="CY24" s="9">
        <f t="shared" si="104"/>
        <v>875</v>
      </c>
      <c r="CZ24" s="9" t="e">
        <f t="shared" si="105"/>
        <v>#N/A</v>
      </c>
      <c r="DA24" s="9" t="e">
        <f t="shared" si="106"/>
        <v>#N/A</v>
      </c>
      <c r="DB24" s="9" t="e">
        <f t="shared" si="107"/>
        <v>#N/A</v>
      </c>
      <c r="DC24" s="9" t="e">
        <f t="shared" si="108"/>
        <v>#N/A</v>
      </c>
      <c r="DD24" s="9" t="e">
        <f t="shared" si="109"/>
        <v>#N/A</v>
      </c>
      <c r="DE24" s="9" t="e">
        <f t="shared" si="110"/>
        <v>#N/A</v>
      </c>
      <c r="DF24" s="9" t="e">
        <f t="shared" si="111"/>
        <v>#N/A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 t="e">
        <f t="shared" si="105"/>
        <v>#N/A</v>
      </c>
      <c r="DA25" s="9" t="e">
        <f t="shared" si="106"/>
        <v>#N/A</v>
      </c>
      <c r="DB25" s="9" t="e">
        <f t="shared" si="107"/>
        <v>#N/A</v>
      </c>
      <c r="DC25" s="9" t="e">
        <f t="shared" si="108"/>
        <v>#N/A</v>
      </c>
      <c r="DD25" s="9" t="e">
        <f t="shared" si="109"/>
        <v>#N/A</v>
      </c>
      <c r="DE25" s="9" t="e">
        <f t="shared" si="110"/>
        <v>#N/A</v>
      </c>
      <c r="DF25" s="9" t="e">
        <f t="shared" si="111"/>
        <v>#N/A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 t="e">
        <f t="shared" si="105"/>
        <v>#N/A</v>
      </c>
      <c r="DA26" s="9" t="e">
        <f t="shared" si="106"/>
        <v>#N/A</v>
      </c>
      <c r="DB26" s="9" t="e">
        <f t="shared" si="107"/>
        <v>#N/A</v>
      </c>
      <c r="DC26" s="9" t="e">
        <f t="shared" si="108"/>
        <v>#N/A</v>
      </c>
      <c r="DD26" s="9" t="e">
        <f t="shared" si="109"/>
        <v>#N/A</v>
      </c>
      <c r="DE26" s="9" t="e">
        <f t="shared" si="110"/>
        <v>#N/A</v>
      </c>
      <c r="DF26" s="9" t="e">
        <f t="shared" si="111"/>
        <v>#N/A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 t="e">
        <f t="shared" si="105"/>
        <v>#N/A</v>
      </c>
      <c r="DA27" s="9" t="e">
        <f t="shared" si="106"/>
        <v>#N/A</v>
      </c>
      <c r="DB27" s="9" t="e">
        <f t="shared" si="107"/>
        <v>#N/A</v>
      </c>
      <c r="DC27" s="9" t="e">
        <f t="shared" si="108"/>
        <v>#N/A</v>
      </c>
      <c r="DD27" s="9" t="e">
        <f t="shared" si="109"/>
        <v>#N/A</v>
      </c>
      <c r="DE27" s="9" t="e">
        <f t="shared" si="110"/>
        <v>#N/A</v>
      </c>
      <c r="DF27" s="9" t="e">
        <f t="shared" si="111"/>
        <v>#N/A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 t="e">
        <f t="shared" si="105"/>
        <v>#N/A</v>
      </c>
      <c r="DA28" s="9" t="e">
        <f t="shared" si="106"/>
        <v>#N/A</v>
      </c>
      <c r="DB28" s="9" t="e">
        <f t="shared" si="107"/>
        <v>#N/A</v>
      </c>
      <c r="DC28" s="9" t="e">
        <f t="shared" si="108"/>
        <v>#N/A</v>
      </c>
      <c r="DD28" s="9" t="e">
        <f t="shared" si="109"/>
        <v>#N/A</v>
      </c>
      <c r="DE28" s="9" t="e">
        <f t="shared" si="110"/>
        <v>#N/A</v>
      </c>
      <c r="DF28" s="9" t="e">
        <f t="shared" si="111"/>
        <v>#N/A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 t="e">
        <f t="shared" si="105"/>
        <v>#N/A</v>
      </c>
      <c r="DA29" s="9" t="e">
        <f t="shared" si="106"/>
        <v>#N/A</v>
      </c>
      <c r="DB29" s="9" t="e">
        <f t="shared" si="107"/>
        <v>#N/A</v>
      </c>
      <c r="DC29" s="9" t="e">
        <f t="shared" si="108"/>
        <v>#N/A</v>
      </c>
      <c r="DD29" s="9" t="e">
        <f t="shared" si="109"/>
        <v>#N/A</v>
      </c>
      <c r="DE29" s="9" t="e">
        <f t="shared" si="110"/>
        <v>#N/A</v>
      </c>
      <c r="DF29" s="9" t="e">
        <f t="shared" si="111"/>
        <v>#N/A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 t="e">
        <f t="shared" si="105"/>
        <v>#N/A</v>
      </c>
      <c r="DA30" s="9" t="e">
        <f t="shared" si="106"/>
        <v>#N/A</v>
      </c>
      <c r="DB30" s="9" t="e">
        <f t="shared" si="107"/>
        <v>#N/A</v>
      </c>
      <c r="DC30" s="9" t="e">
        <f t="shared" si="108"/>
        <v>#N/A</v>
      </c>
      <c r="DD30" s="9" t="e">
        <f t="shared" si="109"/>
        <v>#N/A</v>
      </c>
      <c r="DE30" s="9" t="e">
        <f t="shared" si="110"/>
        <v>#N/A</v>
      </c>
      <c r="DF30" s="9" t="e">
        <f t="shared" si="111"/>
        <v>#N/A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 t="e">
        <f t="shared" si="105"/>
        <v>#N/A</v>
      </c>
      <c r="DA31" s="9" t="e">
        <f t="shared" si="106"/>
        <v>#N/A</v>
      </c>
      <c r="DB31" s="9" t="e">
        <f t="shared" si="107"/>
        <v>#N/A</v>
      </c>
      <c r="DC31" s="9" t="e">
        <f t="shared" si="108"/>
        <v>#N/A</v>
      </c>
      <c r="DD31" s="9" t="e">
        <f t="shared" si="109"/>
        <v>#N/A</v>
      </c>
      <c r="DE31" s="9" t="e">
        <f t="shared" si="110"/>
        <v>#N/A</v>
      </c>
      <c r="DF31" s="9" t="e">
        <f t="shared" si="111"/>
        <v>#N/A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 t="e">
        <f t="shared" si="105"/>
        <v>#N/A</v>
      </c>
      <c r="DA32" s="9" t="e">
        <f t="shared" si="106"/>
        <v>#N/A</v>
      </c>
      <c r="DB32" s="9" t="e">
        <f t="shared" si="107"/>
        <v>#N/A</v>
      </c>
      <c r="DC32" s="9" t="e">
        <f t="shared" si="108"/>
        <v>#N/A</v>
      </c>
      <c r="DD32" s="9" t="e">
        <f t="shared" si="109"/>
        <v>#N/A</v>
      </c>
      <c r="DE32" s="9" t="e">
        <f t="shared" si="110"/>
        <v>#N/A</v>
      </c>
      <c r="DF32" s="9" t="e">
        <f t="shared" si="111"/>
        <v>#N/A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 t="e">
        <f t="shared" si="105"/>
        <v>#N/A</v>
      </c>
      <c r="DA33" s="9" t="e">
        <f t="shared" si="106"/>
        <v>#N/A</v>
      </c>
      <c r="DB33" s="9" t="e">
        <f t="shared" si="107"/>
        <v>#N/A</v>
      </c>
      <c r="DC33" s="9" t="e">
        <f t="shared" si="108"/>
        <v>#N/A</v>
      </c>
      <c r="DD33" s="9" t="e">
        <f t="shared" si="109"/>
        <v>#N/A</v>
      </c>
      <c r="DE33" s="9" t="e">
        <f t="shared" si="110"/>
        <v>#N/A</v>
      </c>
      <c r="DF33" s="9" t="e">
        <f t="shared" si="111"/>
        <v>#N/A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 t="e">
        <f t="shared" si="105"/>
        <v>#N/A</v>
      </c>
      <c r="DA34" s="9" t="e">
        <f t="shared" si="106"/>
        <v>#N/A</v>
      </c>
      <c r="DB34" s="9" t="e">
        <f t="shared" si="107"/>
        <v>#N/A</v>
      </c>
      <c r="DC34" s="9" t="e">
        <f t="shared" si="108"/>
        <v>#N/A</v>
      </c>
      <c r="DD34" s="9" t="e">
        <f t="shared" si="109"/>
        <v>#N/A</v>
      </c>
      <c r="DE34" s="9" t="e">
        <f t="shared" si="110"/>
        <v>#N/A</v>
      </c>
      <c r="DF34" s="9" t="e">
        <f t="shared" si="111"/>
        <v>#N/A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 t="e">
        <f t="shared" si="105"/>
        <v>#N/A</v>
      </c>
      <c r="DA35" s="9" t="e">
        <f t="shared" si="106"/>
        <v>#N/A</v>
      </c>
      <c r="DB35" s="9" t="e">
        <f t="shared" si="107"/>
        <v>#N/A</v>
      </c>
      <c r="DC35" s="9" t="e">
        <f t="shared" si="108"/>
        <v>#N/A</v>
      </c>
      <c r="DD35" s="9" t="e">
        <f t="shared" si="109"/>
        <v>#N/A</v>
      </c>
      <c r="DE35" s="9" t="e">
        <f t="shared" si="110"/>
        <v>#N/A</v>
      </c>
      <c r="DF35" s="9" t="e">
        <f t="shared" si="111"/>
        <v>#N/A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 t="e">
        <f t="shared" si="105"/>
        <v>#N/A</v>
      </c>
      <c r="DA36" s="9" t="e">
        <f t="shared" si="106"/>
        <v>#N/A</v>
      </c>
      <c r="DB36" s="9" t="e">
        <f t="shared" si="107"/>
        <v>#N/A</v>
      </c>
      <c r="DC36" s="9" t="e">
        <f t="shared" si="108"/>
        <v>#N/A</v>
      </c>
      <c r="DD36" s="9" t="e">
        <f t="shared" si="109"/>
        <v>#N/A</v>
      </c>
      <c r="DE36" s="9" t="e">
        <f t="shared" si="110"/>
        <v>#N/A</v>
      </c>
      <c r="DF36" s="9" t="e">
        <f t="shared" si="111"/>
        <v>#N/A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 t="e">
        <f t="shared" si="105"/>
        <v>#N/A</v>
      </c>
      <c r="DA37" s="9" t="e">
        <f t="shared" si="106"/>
        <v>#N/A</v>
      </c>
      <c r="DB37" s="9" t="e">
        <f t="shared" si="107"/>
        <v>#N/A</v>
      </c>
      <c r="DC37" s="9" t="e">
        <f t="shared" si="108"/>
        <v>#N/A</v>
      </c>
      <c r="DD37" s="9" t="e">
        <f t="shared" si="109"/>
        <v>#N/A</v>
      </c>
      <c r="DE37" s="9" t="e">
        <f t="shared" si="110"/>
        <v>#N/A</v>
      </c>
      <c r="DF37" s="9" t="e">
        <f t="shared" si="111"/>
        <v>#N/A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 t="e">
        <f t="shared" si="105"/>
        <v>#N/A</v>
      </c>
      <c r="DA38" s="9" t="e">
        <f t="shared" si="106"/>
        <v>#N/A</v>
      </c>
      <c r="DB38" s="9" t="e">
        <f t="shared" si="107"/>
        <v>#N/A</v>
      </c>
      <c r="DC38" s="9" t="e">
        <f t="shared" si="108"/>
        <v>#N/A</v>
      </c>
      <c r="DD38" s="9" t="e">
        <f t="shared" si="109"/>
        <v>#N/A</v>
      </c>
      <c r="DE38" s="9" t="e">
        <f t="shared" si="110"/>
        <v>#N/A</v>
      </c>
      <c r="DF38" s="9" t="e">
        <f t="shared" si="111"/>
        <v>#N/A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 t="e">
        <f t="shared" si="105"/>
        <v>#N/A</v>
      </c>
      <c r="DA39" s="9" t="e">
        <f t="shared" si="106"/>
        <v>#N/A</v>
      </c>
      <c r="DB39" s="9" t="e">
        <f t="shared" si="107"/>
        <v>#N/A</v>
      </c>
      <c r="DC39" s="9" t="e">
        <f t="shared" si="108"/>
        <v>#N/A</v>
      </c>
      <c r="DD39" s="9" t="e">
        <f t="shared" si="109"/>
        <v>#N/A</v>
      </c>
      <c r="DE39" s="9" t="e">
        <f t="shared" si="110"/>
        <v>#N/A</v>
      </c>
      <c r="DF39" s="9" t="e">
        <f t="shared" si="111"/>
        <v>#N/A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 t="e">
        <f t="shared" si="105"/>
        <v>#N/A</v>
      </c>
      <c r="DA40" s="9" t="e">
        <f t="shared" si="106"/>
        <v>#N/A</v>
      </c>
      <c r="DB40" s="9" t="e">
        <f t="shared" si="107"/>
        <v>#N/A</v>
      </c>
      <c r="DC40" s="9" t="e">
        <f t="shared" si="108"/>
        <v>#N/A</v>
      </c>
      <c r="DD40" s="9" t="e">
        <f t="shared" si="109"/>
        <v>#N/A</v>
      </c>
      <c r="DE40" s="9" t="e">
        <f t="shared" si="110"/>
        <v>#N/A</v>
      </c>
      <c r="DF40" s="9" t="e">
        <f t="shared" si="111"/>
        <v>#N/A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 t="e">
        <f t="shared" si="105"/>
        <v>#N/A</v>
      </c>
      <c r="DA41" s="9" t="e">
        <f t="shared" si="106"/>
        <v>#N/A</v>
      </c>
      <c r="DB41" s="9" t="e">
        <f t="shared" si="107"/>
        <v>#N/A</v>
      </c>
      <c r="DC41" s="9" t="e">
        <f t="shared" si="108"/>
        <v>#N/A</v>
      </c>
      <c r="DD41" s="9" t="e">
        <f t="shared" si="109"/>
        <v>#N/A</v>
      </c>
      <c r="DE41" s="9" t="e">
        <f t="shared" si="110"/>
        <v>#N/A</v>
      </c>
      <c r="DF41" s="9" t="e">
        <f t="shared" si="111"/>
        <v>#N/A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 t="e">
        <f t="shared" si="105"/>
        <v>#N/A</v>
      </c>
      <c r="DA42" s="9" t="e">
        <f t="shared" si="106"/>
        <v>#N/A</v>
      </c>
      <c r="DB42" s="9" t="e">
        <f t="shared" si="107"/>
        <v>#N/A</v>
      </c>
      <c r="DC42" s="9" t="e">
        <f t="shared" si="108"/>
        <v>#N/A</v>
      </c>
      <c r="DD42" s="9" t="e">
        <f t="shared" si="109"/>
        <v>#N/A</v>
      </c>
      <c r="DE42" s="9" t="e">
        <f t="shared" si="110"/>
        <v>#N/A</v>
      </c>
      <c r="DF42" s="9" t="e">
        <f t="shared" si="111"/>
        <v>#N/A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 t="e">
        <f t="shared" si="105"/>
        <v>#N/A</v>
      </c>
      <c r="DA43" s="9" t="e">
        <f t="shared" si="106"/>
        <v>#N/A</v>
      </c>
      <c r="DB43" s="9" t="e">
        <f t="shared" si="107"/>
        <v>#N/A</v>
      </c>
      <c r="DC43" s="9" t="e">
        <f t="shared" si="108"/>
        <v>#N/A</v>
      </c>
      <c r="DD43" s="9" t="e">
        <f t="shared" si="109"/>
        <v>#N/A</v>
      </c>
      <c r="DE43" s="9" t="e">
        <f t="shared" si="110"/>
        <v>#N/A</v>
      </c>
      <c r="DF43" s="9" t="e">
        <f t="shared" si="111"/>
        <v>#N/A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 t="e">
        <f t="shared" si="105"/>
        <v>#N/A</v>
      </c>
      <c r="DA44" s="9" t="e">
        <f t="shared" si="106"/>
        <v>#N/A</v>
      </c>
      <c r="DB44" s="9" t="e">
        <f t="shared" si="107"/>
        <v>#N/A</v>
      </c>
      <c r="DC44" s="9" t="e">
        <f t="shared" si="108"/>
        <v>#N/A</v>
      </c>
      <c r="DD44" s="9" t="e">
        <f t="shared" si="109"/>
        <v>#N/A</v>
      </c>
      <c r="DE44" s="9" t="e">
        <f t="shared" si="110"/>
        <v>#N/A</v>
      </c>
      <c r="DF44" s="9" t="e">
        <f t="shared" si="111"/>
        <v>#N/A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 t="e">
        <f t="shared" si="105"/>
        <v>#N/A</v>
      </c>
      <c r="DA45" s="9" t="e">
        <f t="shared" si="106"/>
        <v>#N/A</v>
      </c>
      <c r="DB45" s="9" t="e">
        <f t="shared" si="107"/>
        <v>#N/A</v>
      </c>
      <c r="DC45" s="9" t="e">
        <f t="shared" si="108"/>
        <v>#N/A</v>
      </c>
      <c r="DD45" s="9" t="e">
        <f t="shared" si="109"/>
        <v>#N/A</v>
      </c>
      <c r="DE45" s="9" t="e">
        <f t="shared" si="110"/>
        <v>#N/A</v>
      </c>
      <c r="DF45" s="9" t="e">
        <f t="shared" si="111"/>
        <v>#N/A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 t="e">
        <f t="shared" si="105"/>
        <v>#N/A</v>
      </c>
      <c r="DA46" s="9" t="e">
        <f t="shared" si="106"/>
        <v>#N/A</v>
      </c>
      <c r="DB46" s="9" t="e">
        <f t="shared" si="107"/>
        <v>#N/A</v>
      </c>
      <c r="DC46" s="9" t="e">
        <f t="shared" si="108"/>
        <v>#N/A</v>
      </c>
      <c r="DD46" s="9" t="e">
        <f t="shared" si="109"/>
        <v>#N/A</v>
      </c>
      <c r="DE46" s="9" t="e">
        <f t="shared" si="110"/>
        <v>#N/A</v>
      </c>
      <c r="DF46" s="9" t="e">
        <f t="shared" si="111"/>
        <v>#N/A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 t="e">
        <f t="shared" si="105"/>
        <v>#N/A</v>
      </c>
      <c r="DA47" s="9" t="e">
        <f t="shared" si="106"/>
        <v>#N/A</v>
      </c>
      <c r="DB47" s="9" t="e">
        <f t="shared" si="107"/>
        <v>#N/A</v>
      </c>
      <c r="DC47" s="9" t="e">
        <f t="shared" si="108"/>
        <v>#N/A</v>
      </c>
      <c r="DD47" s="9" t="e">
        <f t="shared" si="109"/>
        <v>#N/A</v>
      </c>
      <c r="DE47" s="9" t="e">
        <f t="shared" si="110"/>
        <v>#N/A</v>
      </c>
      <c r="DF47" s="9" t="e">
        <f t="shared" si="111"/>
        <v>#N/A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 t="e">
        <f t="shared" si="105"/>
        <v>#N/A</v>
      </c>
      <c r="DA48" s="9" t="e">
        <f t="shared" si="106"/>
        <v>#N/A</v>
      </c>
      <c r="DB48" s="9" t="e">
        <f t="shared" si="107"/>
        <v>#N/A</v>
      </c>
      <c r="DC48" s="9" t="e">
        <f t="shared" si="108"/>
        <v>#N/A</v>
      </c>
      <c r="DD48" s="9" t="e">
        <f t="shared" si="109"/>
        <v>#N/A</v>
      </c>
      <c r="DE48" s="9" t="e">
        <f t="shared" si="110"/>
        <v>#N/A</v>
      </c>
      <c r="DF48" s="9" t="e">
        <f t="shared" si="111"/>
        <v>#N/A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 t="e">
        <f t="shared" si="105"/>
        <v>#N/A</v>
      </c>
      <c r="DA49" s="9" t="e">
        <f t="shared" si="106"/>
        <v>#N/A</v>
      </c>
      <c r="DB49" s="9" t="e">
        <f t="shared" si="107"/>
        <v>#N/A</v>
      </c>
      <c r="DC49" s="9" t="e">
        <f t="shared" si="108"/>
        <v>#N/A</v>
      </c>
      <c r="DD49" s="9" t="e">
        <f t="shared" si="109"/>
        <v>#N/A</v>
      </c>
      <c r="DE49" s="9" t="e">
        <f t="shared" si="110"/>
        <v>#N/A</v>
      </c>
      <c r="DF49" s="9" t="e">
        <f t="shared" si="111"/>
        <v>#N/A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 t="e">
        <f t="shared" si="105"/>
        <v>#N/A</v>
      </c>
      <c r="DA50" s="9" t="e">
        <f t="shared" si="106"/>
        <v>#N/A</v>
      </c>
      <c r="DB50" s="9" t="e">
        <f t="shared" si="107"/>
        <v>#N/A</v>
      </c>
      <c r="DC50" s="9" t="e">
        <f t="shared" si="108"/>
        <v>#N/A</v>
      </c>
      <c r="DD50" s="9" t="e">
        <f t="shared" si="109"/>
        <v>#N/A</v>
      </c>
      <c r="DE50" s="9" t="e">
        <f t="shared" si="110"/>
        <v>#N/A</v>
      </c>
      <c r="DF50" s="9" t="e">
        <f t="shared" si="111"/>
        <v>#N/A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 t="e">
        <f t="shared" si="105"/>
        <v>#N/A</v>
      </c>
      <c r="DA51" s="9" t="e">
        <f t="shared" si="106"/>
        <v>#N/A</v>
      </c>
      <c r="DB51" s="9" t="e">
        <f t="shared" si="107"/>
        <v>#N/A</v>
      </c>
      <c r="DC51" s="9" t="e">
        <f t="shared" si="108"/>
        <v>#N/A</v>
      </c>
      <c r="DD51" s="9" t="e">
        <f t="shared" si="109"/>
        <v>#N/A</v>
      </c>
      <c r="DE51" s="9" t="e">
        <f t="shared" si="110"/>
        <v>#N/A</v>
      </c>
      <c r="DF51" s="9" t="e">
        <f t="shared" si="111"/>
        <v>#N/A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 t="e">
        <f t="shared" si="105"/>
        <v>#N/A</v>
      </c>
      <c r="DA52" s="9" t="e">
        <f t="shared" si="106"/>
        <v>#N/A</v>
      </c>
      <c r="DB52" s="9" t="e">
        <f t="shared" si="107"/>
        <v>#N/A</v>
      </c>
      <c r="DC52" s="9" t="e">
        <f t="shared" si="108"/>
        <v>#N/A</v>
      </c>
      <c r="DD52" s="9" t="e">
        <f t="shared" si="109"/>
        <v>#N/A</v>
      </c>
      <c r="DE52" s="9" t="e">
        <f t="shared" si="110"/>
        <v>#N/A</v>
      </c>
      <c r="DF52" s="9" t="e">
        <f t="shared" si="111"/>
        <v>#N/A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 t="e">
        <f t="shared" si="105"/>
        <v>#N/A</v>
      </c>
      <c r="DA53" s="9" t="e">
        <f t="shared" si="106"/>
        <v>#N/A</v>
      </c>
      <c r="DB53" s="9" t="e">
        <f t="shared" si="107"/>
        <v>#N/A</v>
      </c>
      <c r="DC53" s="9" t="e">
        <f t="shared" si="108"/>
        <v>#N/A</v>
      </c>
      <c r="DD53" s="9" t="e">
        <f t="shared" si="109"/>
        <v>#N/A</v>
      </c>
      <c r="DE53" s="9" t="e">
        <f t="shared" si="110"/>
        <v>#N/A</v>
      </c>
      <c r="DF53" s="9" t="e">
        <f t="shared" si="111"/>
        <v>#N/A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 t="e">
        <f t="shared" si="105"/>
        <v>#N/A</v>
      </c>
      <c r="DA54" s="9" t="e">
        <f t="shared" si="106"/>
        <v>#N/A</v>
      </c>
      <c r="DB54" s="9" t="e">
        <f t="shared" si="107"/>
        <v>#N/A</v>
      </c>
      <c r="DC54" s="9" t="e">
        <f t="shared" si="108"/>
        <v>#N/A</v>
      </c>
      <c r="DD54" s="9" t="e">
        <f t="shared" si="109"/>
        <v>#N/A</v>
      </c>
      <c r="DE54" s="9" t="e">
        <f t="shared" si="110"/>
        <v>#N/A</v>
      </c>
      <c r="DF54" s="9" t="e">
        <f t="shared" si="111"/>
        <v>#N/A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 t="e">
        <f t="shared" si="105"/>
        <v>#N/A</v>
      </c>
      <c r="DA55" s="9" t="e">
        <f t="shared" si="106"/>
        <v>#N/A</v>
      </c>
      <c r="DB55" s="9" t="e">
        <f t="shared" si="107"/>
        <v>#N/A</v>
      </c>
      <c r="DC55" s="9" t="e">
        <f t="shared" si="108"/>
        <v>#N/A</v>
      </c>
      <c r="DD55" s="9" t="e">
        <f t="shared" si="109"/>
        <v>#N/A</v>
      </c>
      <c r="DE55" s="9" t="e">
        <f t="shared" si="110"/>
        <v>#N/A</v>
      </c>
      <c r="DF55" s="9" t="e">
        <f t="shared" si="111"/>
        <v>#N/A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 t="e">
        <f t="shared" si="105"/>
        <v>#N/A</v>
      </c>
      <c r="DA56" s="9" t="e">
        <f t="shared" si="106"/>
        <v>#N/A</v>
      </c>
      <c r="DB56" s="9" t="e">
        <f t="shared" si="107"/>
        <v>#N/A</v>
      </c>
      <c r="DC56" s="9" t="e">
        <f t="shared" si="108"/>
        <v>#N/A</v>
      </c>
      <c r="DD56" s="9" t="e">
        <f t="shared" si="109"/>
        <v>#N/A</v>
      </c>
      <c r="DE56" s="9" t="e">
        <f t="shared" si="110"/>
        <v>#N/A</v>
      </c>
      <c r="DF56" s="9" t="e">
        <f t="shared" si="111"/>
        <v>#N/A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 t="e">
        <f t="shared" si="105"/>
        <v>#N/A</v>
      </c>
      <c r="DA57" s="9" t="e">
        <f t="shared" si="106"/>
        <v>#N/A</v>
      </c>
      <c r="DB57" s="9" t="e">
        <f t="shared" si="107"/>
        <v>#N/A</v>
      </c>
      <c r="DC57" s="9" t="e">
        <f t="shared" si="108"/>
        <v>#N/A</v>
      </c>
      <c r="DD57" s="9" t="e">
        <f t="shared" si="109"/>
        <v>#N/A</v>
      </c>
      <c r="DE57" s="9" t="e">
        <f t="shared" si="110"/>
        <v>#N/A</v>
      </c>
      <c r="DF57" s="9" t="e">
        <f t="shared" si="111"/>
        <v>#N/A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 t="e">
        <f t="shared" si="105"/>
        <v>#N/A</v>
      </c>
      <c r="DA58" s="9" t="e">
        <f t="shared" si="106"/>
        <v>#N/A</v>
      </c>
      <c r="DB58" s="9" t="e">
        <f t="shared" si="107"/>
        <v>#N/A</v>
      </c>
      <c r="DC58" s="9" t="e">
        <f t="shared" si="108"/>
        <v>#N/A</v>
      </c>
      <c r="DD58" s="9" t="e">
        <f t="shared" si="109"/>
        <v>#N/A</v>
      </c>
      <c r="DE58" s="9" t="e">
        <f t="shared" si="110"/>
        <v>#N/A</v>
      </c>
      <c r="DF58" s="9" t="e">
        <f t="shared" si="111"/>
        <v>#N/A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 t="e">
        <f t="shared" si="105"/>
        <v>#N/A</v>
      </c>
      <c r="DA59" s="9" t="e">
        <f t="shared" si="106"/>
        <v>#N/A</v>
      </c>
      <c r="DB59" s="9" t="e">
        <f t="shared" si="107"/>
        <v>#N/A</v>
      </c>
      <c r="DC59" s="9" t="e">
        <f t="shared" si="108"/>
        <v>#N/A</v>
      </c>
      <c r="DD59" s="9" t="e">
        <f t="shared" si="109"/>
        <v>#N/A</v>
      </c>
      <c r="DE59" s="9" t="e">
        <f t="shared" si="110"/>
        <v>#N/A</v>
      </c>
      <c r="DF59" s="9" t="e">
        <f t="shared" si="111"/>
        <v>#N/A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 t="e">
        <f t="shared" si="105"/>
        <v>#N/A</v>
      </c>
      <c r="DA60" s="9" t="e">
        <f t="shared" si="106"/>
        <v>#N/A</v>
      </c>
      <c r="DB60" s="9" t="e">
        <f t="shared" si="107"/>
        <v>#N/A</v>
      </c>
      <c r="DC60" s="9" t="e">
        <f t="shared" si="108"/>
        <v>#N/A</v>
      </c>
      <c r="DD60" s="9" t="e">
        <f t="shared" si="109"/>
        <v>#N/A</v>
      </c>
      <c r="DE60" s="9" t="e">
        <f t="shared" si="110"/>
        <v>#N/A</v>
      </c>
      <c r="DF60" s="9" t="e">
        <f t="shared" si="111"/>
        <v>#N/A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 t="e">
        <f t="shared" si="105"/>
        <v>#N/A</v>
      </c>
      <c r="DA61" s="9" t="e">
        <f t="shared" si="106"/>
        <v>#N/A</v>
      </c>
      <c r="DB61" s="9" t="e">
        <f t="shared" si="107"/>
        <v>#N/A</v>
      </c>
      <c r="DC61" s="9" t="e">
        <f t="shared" si="108"/>
        <v>#N/A</v>
      </c>
      <c r="DD61" s="9" t="e">
        <f t="shared" si="109"/>
        <v>#N/A</v>
      </c>
      <c r="DE61" s="9" t="e">
        <f t="shared" si="110"/>
        <v>#N/A</v>
      </c>
      <c r="DF61" s="9" t="e">
        <f t="shared" si="111"/>
        <v>#N/A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 t="e">
        <f t="shared" si="105"/>
        <v>#N/A</v>
      </c>
      <c r="DA62" s="9" t="e">
        <f t="shared" si="106"/>
        <v>#N/A</v>
      </c>
      <c r="DB62" s="9" t="e">
        <f t="shared" si="107"/>
        <v>#N/A</v>
      </c>
      <c r="DC62" s="9" t="e">
        <f t="shared" si="108"/>
        <v>#N/A</v>
      </c>
      <c r="DD62" s="9" t="e">
        <f t="shared" si="109"/>
        <v>#N/A</v>
      </c>
      <c r="DE62" s="9" t="e">
        <f t="shared" si="110"/>
        <v>#N/A</v>
      </c>
      <c r="DF62" s="9" t="e">
        <f t="shared" si="111"/>
        <v>#N/A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 t="e">
        <f t="shared" si="105"/>
        <v>#N/A</v>
      </c>
      <c r="DA63" s="9" t="e">
        <f t="shared" si="106"/>
        <v>#N/A</v>
      </c>
      <c r="DB63" s="9" t="e">
        <f t="shared" si="107"/>
        <v>#N/A</v>
      </c>
      <c r="DC63" s="9" t="e">
        <f t="shared" si="108"/>
        <v>#N/A</v>
      </c>
      <c r="DD63" s="9" t="e">
        <f t="shared" si="109"/>
        <v>#N/A</v>
      </c>
      <c r="DE63" s="9" t="e">
        <f t="shared" si="110"/>
        <v>#N/A</v>
      </c>
      <c r="DF63" s="9" t="e">
        <f t="shared" si="111"/>
        <v>#N/A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 t="e">
        <f t="shared" si="105"/>
        <v>#N/A</v>
      </c>
      <c r="DA64" s="9" t="e">
        <f t="shared" si="106"/>
        <v>#N/A</v>
      </c>
      <c r="DB64" s="9" t="e">
        <f t="shared" si="107"/>
        <v>#N/A</v>
      </c>
      <c r="DC64" s="9" t="e">
        <f t="shared" si="108"/>
        <v>#N/A</v>
      </c>
      <c r="DD64" s="9" t="e">
        <f t="shared" si="109"/>
        <v>#N/A</v>
      </c>
      <c r="DE64" s="9" t="e">
        <f t="shared" si="110"/>
        <v>#N/A</v>
      </c>
      <c r="DF64" s="9" t="e">
        <f t="shared" si="111"/>
        <v>#N/A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 t="e">
        <f t="shared" si="105"/>
        <v>#N/A</v>
      </c>
      <c r="DA65" s="9" t="e">
        <f t="shared" si="106"/>
        <v>#N/A</v>
      </c>
      <c r="DB65" s="9" t="e">
        <f t="shared" si="107"/>
        <v>#N/A</v>
      </c>
      <c r="DC65" s="9" t="e">
        <f t="shared" si="108"/>
        <v>#N/A</v>
      </c>
      <c r="DD65" s="9" t="e">
        <f t="shared" si="109"/>
        <v>#N/A</v>
      </c>
      <c r="DE65" s="9" t="e">
        <f t="shared" si="110"/>
        <v>#N/A</v>
      </c>
      <c r="DF65" s="9" t="e">
        <f t="shared" si="111"/>
        <v>#N/A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 t="e">
        <f t="shared" si="105"/>
        <v>#N/A</v>
      </c>
      <c r="DA66" s="9" t="e">
        <f t="shared" si="106"/>
        <v>#N/A</v>
      </c>
      <c r="DB66" s="9" t="e">
        <f t="shared" si="107"/>
        <v>#N/A</v>
      </c>
      <c r="DC66" s="9" t="e">
        <f t="shared" si="108"/>
        <v>#N/A</v>
      </c>
      <c r="DD66" s="9" t="e">
        <f t="shared" si="109"/>
        <v>#N/A</v>
      </c>
      <c r="DE66" s="9" t="e">
        <f t="shared" si="110"/>
        <v>#N/A</v>
      </c>
      <c r="DF66" s="9" t="e">
        <f t="shared" si="111"/>
        <v>#N/A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 t="e">
        <f t="shared" si="105"/>
        <v>#N/A</v>
      </c>
      <c r="DA67" s="9" t="e">
        <f t="shared" si="106"/>
        <v>#N/A</v>
      </c>
      <c r="DB67" s="9" t="e">
        <f t="shared" si="107"/>
        <v>#N/A</v>
      </c>
      <c r="DC67" s="9" t="e">
        <f t="shared" si="108"/>
        <v>#N/A</v>
      </c>
      <c r="DD67" s="9" t="e">
        <f t="shared" si="109"/>
        <v>#N/A</v>
      </c>
      <c r="DE67" s="9" t="e">
        <f t="shared" si="110"/>
        <v>#N/A</v>
      </c>
      <c r="DF67" s="9" t="e">
        <f t="shared" si="111"/>
        <v>#N/A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 t="e">
        <f t="shared" si="105"/>
        <v>#N/A</v>
      </c>
      <c r="DA68" s="9" t="e">
        <f t="shared" si="106"/>
        <v>#N/A</v>
      </c>
      <c r="DB68" s="9" t="e">
        <f t="shared" si="107"/>
        <v>#N/A</v>
      </c>
      <c r="DC68" s="9" t="e">
        <f t="shared" si="108"/>
        <v>#N/A</v>
      </c>
      <c r="DD68" s="9" t="e">
        <f t="shared" si="109"/>
        <v>#N/A</v>
      </c>
      <c r="DE68" s="9" t="e">
        <f t="shared" si="110"/>
        <v>#N/A</v>
      </c>
      <c r="DF68" s="9" t="e">
        <f t="shared" si="111"/>
        <v>#N/A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 t="e">
        <f t="shared" ref="CZ69:CZ132" si="265">INDEX(_Inf_Data,MATCH($B69,_Inf_Country,0),COLUMN(CX$3))-INDEX(_Inf_Data,MATCH($B69,_Inf_Country,0),COLUMN(DA$3)-$B$2)</f>
        <v>#N/A</v>
      </c>
      <c r="DA69" s="9" t="e">
        <f t="shared" ref="DA69:DA132" si="266">INDEX(_Inf_Data,MATCH($B69,_Inf_Country,0),COLUMN(CY$3))-INDEX(_Inf_Data,MATCH($B69,_Inf_Country,0),COLUMN(DB$3)-$B$2)</f>
        <v>#N/A</v>
      </c>
      <c r="DB69" s="9" t="e">
        <f t="shared" ref="DB69:DB132" si="267">INDEX(_Inf_Data,MATCH($B69,_Inf_Country,0),COLUMN(CZ$3))-INDEX(_Inf_Data,MATCH($B69,_Inf_Country,0),COLUMN(DC$3)-$B$2)</f>
        <v>#N/A</v>
      </c>
      <c r="DC69" s="9" t="e">
        <f t="shared" ref="DC69:DC132" si="268">INDEX(_Inf_Data,MATCH($B69,_Inf_Country,0),COLUMN(DA$3))-INDEX(_Inf_Data,MATCH($B69,_Inf_Country,0),COLUMN(DD$3)-$B$2)</f>
        <v>#N/A</v>
      </c>
      <c r="DD69" s="9" t="e">
        <f t="shared" ref="DD69:DD132" si="269">INDEX(_Inf_Data,MATCH($B69,_Inf_Country,0),COLUMN(DB$3))-INDEX(_Inf_Data,MATCH($B69,_Inf_Country,0),COLUMN(DE$3)-$B$2)</f>
        <v>#N/A</v>
      </c>
      <c r="DE69" s="9" t="e">
        <f t="shared" ref="DE69:DE132" si="270">INDEX(_Inf_Data,MATCH($B69,_Inf_Country,0),COLUMN(DC$3))-INDEX(_Inf_Data,MATCH($B69,_Inf_Country,0),COLUMN(DF$3)-$B$2)</f>
        <v>#N/A</v>
      </c>
      <c r="DF69" s="9" t="e">
        <f t="shared" ref="DF69:DF132" si="271">INDEX(_Inf_Data,MATCH($B69,_Inf_Country,0),COLUMN(DD$3))-INDEX(_Inf_Data,MATCH($B69,_Inf_Country,0),COLUMN(DG$3)-$B$2)</f>
        <v>#N/A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 t="e">
        <f t="shared" si="265"/>
        <v>#N/A</v>
      </c>
      <c r="DA70" s="9" t="e">
        <f t="shared" si="266"/>
        <v>#N/A</v>
      </c>
      <c r="DB70" s="9" t="e">
        <f t="shared" si="267"/>
        <v>#N/A</v>
      </c>
      <c r="DC70" s="9" t="e">
        <f t="shared" si="268"/>
        <v>#N/A</v>
      </c>
      <c r="DD70" s="9" t="e">
        <f t="shared" si="269"/>
        <v>#N/A</v>
      </c>
      <c r="DE70" s="9" t="e">
        <f t="shared" si="270"/>
        <v>#N/A</v>
      </c>
      <c r="DF70" s="9" t="e">
        <f t="shared" si="271"/>
        <v>#N/A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 t="e">
        <f t="shared" si="265"/>
        <v>#N/A</v>
      </c>
      <c r="DA71" s="9" t="e">
        <f t="shared" si="266"/>
        <v>#N/A</v>
      </c>
      <c r="DB71" s="9" t="e">
        <f t="shared" si="267"/>
        <v>#N/A</v>
      </c>
      <c r="DC71" s="9" t="e">
        <f t="shared" si="268"/>
        <v>#N/A</v>
      </c>
      <c r="DD71" s="9" t="e">
        <f t="shared" si="269"/>
        <v>#N/A</v>
      </c>
      <c r="DE71" s="9" t="e">
        <f t="shared" si="270"/>
        <v>#N/A</v>
      </c>
      <c r="DF71" s="9" t="e">
        <f t="shared" si="271"/>
        <v>#N/A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 t="e">
        <f t="shared" si="265"/>
        <v>#N/A</v>
      </c>
      <c r="DA72" s="9" t="e">
        <f t="shared" si="266"/>
        <v>#N/A</v>
      </c>
      <c r="DB72" s="9" t="e">
        <f t="shared" si="267"/>
        <v>#N/A</v>
      </c>
      <c r="DC72" s="9" t="e">
        <f t="shared" si="268"/>
        <v>#N/A</v>
      </c>
      <c r="DD72" s="9" t="e">
        <f t="shared" si="269"/>
        <v>#N/A</v>
      </c>
      <c r="DE72" s="9" t="e">
        <f t="shared" si="270"/>
        <v>#N/A</v>
      </c>
      <c r="DF72" s="9" t="e">
        <f t="shared" si="271"/>
        <v>#N/A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 t="e">
        <f t="shared" si="265"/>
        <v>#N/A</v>
      </c>
      <c r="DA73" s="9" t="e">
        <f t="shared" si="266"/>
        <v>#N/A</v>
      </c>
      <c r="DB73" s="9" t="e">
        <f t="shared" si="267"/>
        <v>#N/A</v>
      </c>
      <c r="DC73" s="9" t="e">
        <f t="shared" si="268"/>
        <v>#N/A</v>
      </c>
      <c r="DD73" s="9" t="e">
        <f t="shared" si="269"/>
        <v>#N/A</v>
      </c>
      <c r="DE73" s="9" t="e">
        <f t="shared" si="270"/>
        <v>#N/A</v>
      </c>
      <c r="DF73" s="9" t="e">
        <f t="shared" si="271"/>
        <v>#N/A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 t="e">
        <f t="shared" si="265"/>
        <v>#N/A</v>
      </c>
      <c r="DA74" s="9" t="e">
        <f t="shared" si="266"/>
        <v>#N/A</v>
      </c>
      <c r="DB74" s="9" t="e">
        <f t="shared" si="267"/>
        <v>#N/A</v>
      </c>
      <c r="DC74" s="9" t="e">
        <f t="shared" si="268"/>
        <v>#N/A</v>
      </c>
      <c r="DD74" s="9" t="e">
        <f t="shared" si="269"/>
        <v>#N/A</v>
      </c>
      <c r="DE74" s="9" t="e">
        <f t="shared" si="270"/>
        <v>#N/A</v>
      </c>
      <c r="DF74" s="9" t="e">
        <f t="shared" si="271"/>
        <v>#N/A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 t="e">
        <f t="shared" si="265"/>
        <v>#N/A</v>
      </c>
      <c r="DA75" s="9" t="e">
        <f t="shared" si="266"/>
        <v>#N/A</v>
      </c>
      <c r="DB75" s="9" t="e">
        <f t="shared" si="267"/>
        <v>#N/A</v>
      </c>
      <c r="DC75" s="9" t="e">
        <f t="shared" si="268"/>
        <v>#N/A</v>
      </c>
      <c r="DD75" s="9" t="e">
        <f t="shared" si="269"/>
        <v>#N/A</v>
      </c>
      <c r="DE75" s="9" t="e">
        <f t="shared" si="270"/>
        <v>#N/A</v>
      </c>
      <c r="DF75" s="9" t="e">
        <f t="shared" si="271"/>
        <v>#N/A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 t="e">
        <f t="shared" si="265"/>
        <v>#N/A</v>
      </c>
      <c r="DA76" s="9" t="e">
        <f t="shared" si="266"/>
        <v>#N/A</v>
      </c>
      <c r="DB76" s="9" t="e">
        <f t="shared" si="267"/>
        <v>#N/A</v>
      </c>
      <c r="DC76" s="9" t="e">
        <f t="shared" si="268"/>
        <v>#N/A</v>
      </c>
      <c r="DD76" s="9" t="e">
        <f t="shared" si="269"/>
        <v>#N/A</v>
      </c>
      <c r="DE76" s="9" t="e">
        <f t="shared" si="270"/>
        <v>#N/A</v>
      </c>
      <c r="DF76" s="9" t="e">
        <f t="shared" si="271"/>
        <v>#N/A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 t="e">
        <f t="shared" si="265"/>
        <v>#N/A</v>
      </c>
      <c r="DA77" s="9" t="e">
        <f t="shared" si="266"/>
        <v>#N/A</v>
      </c>
      <c r="DB77" s="9" t="e">
        <f t="shared" si="267"/>
        <v>#N/A</v>
      </c>
      <c r="DC77" s="9" t="e">
        <f t="shared" si="268"/>
        <v>#N/A</v>
      </c>
      <c r="DD77" s="9" t="e">
        <f t="shared" si="269"/>
        <v>#N/A</v>
      </c>
      <c r="DE77" s="9" t="e">
        <f t="shared" si="270"/>
        <v>#N/A</v>
      </c>
      <c r="DF77" s="9" t="e">
        <f t="shared" si="271"/>
        <v>#N/A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 t="e">
        <f t="shared" si="265"/>
        <v>#N/A</v>
      </c>
      <c r="DA78" s="9" t="e">
        <f t="shared" si="266"/>
        <v>#N/A</v>
      </c>
      <c r="DB78" s="9" t="e">
        <f t="shared" si="267"/>
        <v>#N/A</v>
      </c>
      <c r="DC78" s="9" t="e">
        <f t="shared" si="268"/>
        <v>#N/A</v>
      </c>
      <c r="DD78" s="9" t="e">
        <f t="shared" si="269"/>
        <v>#N/A</v>
      </c>
      <c r="DE78" s="9" t="e">
        <f t="shared" si="270"/>
        <v>#N/A</v>
      </c>
      <c r="DF78" s="9" t="e">
        <f t="shared" si="271"/>
        <v>#N/A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 t="e">
        <f t="shared" si="265"/>
        <v>#N/A</v>
      </c>
      <c r="DA79" s="9" t="e">
        <f t="shared" si="266"/>
        <v>#N/A</v>
      </c>
      <c r="DB79" s="9" t="e">
        <f t="shared" si="267"/>
        <v>#N/A</v>
      </c>
      <c r="DC79" s="9" t="e">
        <f t="shared" si="268"/>
        <v>#N/A</v>
      </c>
      <c r="DD79" s="9" t="e">
        <f t="shared" si="269"/>
        <v>#N/A</v>
      </c>
      <c r="DE79" s="9" t="e">
        <f t="shared" si="270"/>
        <v>#N/A</v>
      </c>
      <c r="DF79" s="9" t="e">
        <f t="shared" si="271"/>
        <v>#N/A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 t="e">
        <f t="shared" si="265"/>
        <v>#N/A</v>
      </c>
      <c r="DA80" s="9" t="e">
        <f t="shared" si="266"/>
        <v>#N/A</v>
      </c>
      <c r="DB80" s="9" t="e">
        <f t="shared" si="267"/>
        <v>#N/A</v>
      </c>
      <c r="DC80" s="9" t="e">
        <f t="shared" si="268"/>
        <v>#N/A</v>
      </c>
      <c r="DD80" s="9" t="e">
        <f t="shared" si="269"/>
        <v>#N/A</v>
      </c>
      <c r="DE80" s="9" t="e">
        <f t="shared" si="270"/>
        <v>#N/A</v>
      </c>
      <c r="DF80" s="9" t="e">
        <f t="shared" si="271"/>
        <v>#N/A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 t="e">
        <f t="shared" si="265"/>
        <v>#N/A</v>
      </c>
      <c r="DA81" s="9" t="e">
        <f t="shared" si="266"/>
        <v>#N/A</v>
      </c>
      <c r="DB81" s="9" t="e">
        <f t="shared" si="267"/>
        <v>#N/A</v>
      </c>
      <c r="DC81" s="9" t="e">
        <f t="shared" si="268"/>
        <v>#N/A</v>
      </c>
      <c r="DD81" s="9" t="e">
        <f t="shared" si="269"/>
        <v>#N/A</v>
      </c>
      <c r="DE81" s="9" t="e">
        <f t="shared" si="270"/>
        <v>#N/A</v>
      </c>
      <c r="DF81" s="9" t="e">
        <f t="shared" si="271"/>
        <v>#N/A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 t="e">
        <f t="shared" si="265"/>
        <v>#N/A</v>
      </c>
      <c r="DA82" s="9" t="e">
        <f t="shared" si="266"/>
        <v>#N/A</v>
      </c>
      <c r="DB82" s="9" t="e">
        <f t="shared" si="267"/>
        <v>#N/A</v>
      </c>
      <c r="DC82" s="9" t="e">
        <f t="shared" si="268"/>
        <v>#N/A</v>
      </c>
      <c r="DD82" s="9" t="e">
        <f t="shared" si="269"/>
        <v>#N/A</v>
      </c>
      <c r="DE82" s="9" t="e">
        <f t="shared" si="270"/>
        <v>#N/A</v>
      </c>
      <c r="DF82" s="9" t="e">
        <f t="shared" si="271"/>
        <v>#N/A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 t="e">
        <f t="shared" si="265"/>
        <v>#N/A</v>
      </c>
      <c r="DA83" s="9" t="e">
        <f t="shared" si="266"/>
        <v>#N/A</v>
      </c>
      <c r="DB83" s="9" t="e">
        <f t="shared" si="267"/>
        <v>#N/A</v>
      </c>
      <c r="DC83" s="9" t="e">
        <f t="shared" si="268"/>
        <v>#N/A</v>
      </c>
      <c r="DD83" s="9" t="e">
        <f t="shared" si="269"/>
        <v>#N/A</v>
      </c>
      <c r="DE83" s="9" t="e">
        <f t="shared" si="270"/>
        <v>#N/A</v>
      </c>
      <c r="DF83" s="9" t="e">
        <f t="shared" si="271"/>
        <v>#N/A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 t="e">
        <f t="shared" si="265"/>
        <v>#N/A</v>
      </c>
      <c r="DA84" s="9" t="e">
        <f t="shared" si="266"/>
        <v>#N/A</v>
      </c>
      <c r="DB84" s="9" t="e">
        <f t="shared" si="267"/>
        <v>#N/A</v>
      </c>
      <c r="DC84" s="9" t="e">
        <f t="shared" si="268"/>
        <v>#N/A</v>
      </c>
      <c r="DD84" s="9" t="e">
        <f t="shared" si="269"/>
        <v>#N/A</v>
      </c>
      <c r="DE84" s="9" t="e">
        <f t="shared" si="270"/>
        <v>#N/A</v>
      </c>
      <c r="DF84" s="9" t="e">
        <f t="shared" si="271"/>
        <v>#N/A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 t="e">
        <f t="shared" si="265"/>
        <v>#N/A</v>
      </c>
      <c r="DA85" s="9" t="e">
        <f t="shared" si="266"/>
        <v>#N/A</v>
      </c>
      <c r="DB85" s="9" t="e">
        <f t="shared" si="267"/>
        <v>#N/A</v>
      </c>
      <c r="DC85" s="9" t="e">
        <f t="shared" si="268"/>
        <v>#N/A</v>
      </c>
      <c r="DD85" s="9" t="e">
        <f t="shared" si="269"/>
        <v>#N/A</v>
      </c>
      <c r="DE85" s="9" t="e">
        <f t="shared" si="270"/>
        <v>#N/A</v>
      </c>
      <c r="DF85" s="9" t="e">
        <f t="shared" si="271"/>
        <v>#N/A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 t="e">
        <f t="shared" si="265"/>
        <v>#N/A</v>
      </c>
      <c r="DA86" s="9" t="e">
        <f t="shared" si="266"/>
        <v>#N/A</v>
      </c>
      <c r="DB86" s="9" t="e">
        <f t="shared" si="267"/>
        <v>#N/A</v>
      </c>
      <c r="DC86" s="9" t="e">
        <f t="shared" si="268"/>
        <v>#N/A</v>
      </c>
      <c r="DD86" s="9" t="e">
        <f t="shared" si="269"/>
        <v>#N/A</v>
      </c>
      <c r="DE86" s="9" t="e">
        <f t="shared" si="270"/>
        <v>#N/A</v>
      </c>
      <c r="DF86" s="9" t="e">
        <f t="shared" si="271"/>
        <v>#N/A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 t="e">
        <f t="shared" si="265"/>
        <v>#N/A</v>
      </c>
      <c r="DA87" s="9" t="e">
        <f t="shared" si="266"/>
        <v>#N/A</v>
      </c>
      <c r="DB87" s="9" t="e">
        <f t="shared" si="267"/>
        <v>#N/A</v>
      </c>
      <c r="DC87" s="9" t="e">
        <f t="shared" si="268"/>
        <v>#N/A</v>
      </c>
      <c r="DD87" s="9" t="e">
        <f t="shared" si="269"/>
        <v>#N/A</v>
      </c>
      <c r="DE87" s="9" t="e">
        <f t="shared" si="270"/>
        <v>#N/A</v>
      </c>
      <c r="DF87" s="9" t="e">
        <f t="shared" si="271"/>
        <v>#N/A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 t="e">
        <f t="shared" si="265"/>
        <v>#N/A</v>
      </c>
      <c r="DA88" s="9" t="e">
        <f t="shared" si="266"/>
        <v>#N/A</v>
      </c>
      <c r="DB88" s="9" t="e">
        <f t="shared" si="267"/>
        <v>#N/A</v>
      </c>
      <c r="DC88" s="9" t="e">
        <f t="shared" si="268"/>
        <v>#N/A</v>
      </c>
      <c r="DD88" s="9" t="e">
        <f t="shared" si="269"/>
        <v>#N/A</v>
      </c>
      <c r="DE88" s="9" t="e">
        <f t="shared" si="270"/>
        <v>#N/A</v>
      </c>
      <c r="DF88" s="9" t="e">
        <f t="shared" si="271"/>
        <v>#N/A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 t="e">
        <f t="shared" si="265"/>
        <v>#N/A</v>
      </c>
      <c r="DA89" s="9" t="e">
        <f t="shared" si="266"/>
        <v>#N/A</v>
      </c>
      <c r="DB89" s="9" t="e">
        <f t="shared" si="267"/>
        <v>#N/A</v>
      </c>
      <c r="DC89" s="9" t="e">
        <f t="shared" si="268"/>
        <v>#N/A</v>
      </c>
      <c r="DD89" s="9" t="e">
        <f t="shared" si="269"/>
        <v>#N/A</v>
      </c>
      <c r="DE89" s="9" t="e">
        <f t="shared" si="270"/>
        <v>#N/A</v>
      </c>
      <c r="DF89" s="9" t="e">
        <f t="shared" si="271"/>
        <v>#N/A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 t="e">
        <f t="shared" si="265"/>
        <v>#N/A</v>
      </c>
      <c r="DA90" s="9" t="e">
        <f t="shared" si="266"/>
        <v>#N/A</v>
      </c>
      <c r="DB90" s="9" t="e">
        <f t="shared" si="267"/>
        <v>#N/A</v>
      </c>
      <c r="DC90" s="9" t="e">
        <f t="shared" si="268"/>
        <v>#N/A</v>
      </c>
      <c r="DD90" s="9" t="e">
        <f t="shared" si="269"/>
        <v>#N/A</v>
      </c>
      <c r="DE90" s="9" t="e">
        <f t="shared" si="270"/>
        <v>#N/A</v>
      </c>
      <c r="DF90" s="9" t="e">
        <f t="shared" si="271"/>
        <v>#N/A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 t="e">
        <f t="shared" si="265"/>
        <v>#N/A</v>
      </c>
      <c r="DA91" s="9" t="e">
        <f t="shared" si="266"/>
        <v>#N/A</v>
      </c>
      <c r="DB91" s="9" t="e">
        <f t="shared" si="267"/>
        <v>#N/A</v>
      </c>
      <c r="DC91" s="9" t="e">
        <f t="shared" si="268"/>
        <v>#N/A</v>
      </c>
      <c r="DD91" s="9" t="e">
        <f t="shared" si="269"/>
        <v>#N/A</v>
      </c>
      <c r="DE91" s="9" t="e">
        <f t="shared" si="270"/>
        <v>#N/A</v>
      </c>
      <c r="DF91" s="9" t="e">
        <f t="shared" si="271"/>
        <v>#N/A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 t="e">
        <f t="shared" si="265"/>
        <v>#N/A</v>
      </c>
      <c r="DA92" s="9" t="e">
        <f t="shared" si="266"/>
        <v>#N/A</v>
      </c>
      <c r="DB92" s="9" t="e">
        <f t="shared" si="267"/>
        <v>#N/A</v>
      </c>
      <c r="DC92" s="9" t="e">
        <f t="shared" si="268"/>
        <v>#N/A</v>
      </c>
      <c r="DD92" s="9" t="e">
        <f t="shared" si="269"/>
        <v>#N/A</v>
      </c>
      <c r="DE92" s="9" t="e">
        <f t="shared" si="270"/>
        <v>#N/A</v>
      </c>
      <c r="DF92" s="9" t="e">
        <f t="shared" si="271"/>
        <v>#N/A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 t="e">
        <f t="shared" si="265"/>
        <v>#N/A</v>
      </c>
      <c r="DA93" s="9" t="e">
        <f t="shared" si="266"/>
        <v>#N/A</v>
      </c>
      <c r="DB93" s="9" t="e">
        <f t="shared" si="267"/>
        <v>#N/A</v>
      </c>
      <c r="DC93" s="9" t="e">
        <f t="shared" si="268"/>
        <v>#N/A</v>
      </c>
      <c r="DD93" s="9" t="e">
        <f t="shared" si="269"/>
        <v>#N/A</v>
      </c>
      <c r="DE93" s="9" t="e">
        <f t="shared" si="270"/>
        <v>#N/A</v>
      </c>
      <c r="DF93" s="9" t="e">
        <f t="shared" si="271"/>
        <v>#N/A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 t="e">
        <f t="shared" si="265"/>
        <v>#N/A</v>
      </c>
      <c r="DA94" s="9" t="e">
        <f t="shared" si="266"/>
        <v>#N/A</v>
      </c>
      <c r="DB94" s="9" t="e">
        <f t="shared" si="267"/>
        <v>#N/A</v>
      </c>
      <c r="DC94" s="9" t="e">
        <f t="shared" si="268"/>
        <v>#N/A</v>
      </c>
      <c r="DD94" s="9" t="e">
        <f t="shared" si="269"/>
        <v>#N/A</v>
      </c>
      <c r="DE94" s="9" t="e">
        <f t="shared" si="270"/>
        <v>#N/A</v>
      </c>
      <c r="DF94" s="9" t="e">
        <f t="shared" si="271"/>
        <v>#N/A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 t="e">
        <f t="shared" si="265"/>
        <v>#N/A</v>
      </c>
      <c r="DA95" s="9" t="e">
        <f t="shared" si="266"/>
        <v>#N/A</v>
      </c>
      <c r="DB95" s="9" t="e">
        <f t="shared" si="267"/>
        <v>#N/A</v>
      </c>
      <c r="DC95" s="9" t="e">
        <f t="shared" si="268"/>
        <v>#N/A</v>
      </c>
      <c r="DD95" s="9" t="e">
        <f t="shared" si="269"/>
        <v>#N/A</v>
      </c>
      <c r="DE95" s="9" t="e">
        <f t="shared" si="270"/>
        <v>#N/A</v>
      </c>
      <c r="DF95" s="9" t="e">
        <f t="shared" si="271"/>
        <v>#N/A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 t="e">
        <f t="shared" si="265"/>
        <v>#N/A</v>
      </c>
      <c r="DA96" s="9" t="e">
        <f t="shared" si="266"/>
        <v>#N/A</v>
      </c>
      <c r="DB96" s="9" t="e">
        <f t="shared" si="267"/>
        <v>#N/A</v>
      </c>
      <c r="DC96" s="9" t="e">
        <f t="shared" si="268"/>
        <v>#N/A</v>
      </c>
      <c r="DD96" s="9" t="e">
        <f t="shared" si="269"/>
        <v>#N/A</v>
      </c>
      <c r="DE96" s="9" t="e">
        <f t="shared" si="270"/>
        <v>#N/A</v>
      </c>
      <c r="DF96" s="9" t="e">
        <f t="shared" si="271"/>
        <v>#N/A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 t="e">
        <f t="shared" si="265"/>
        <v>#N/A</v>
      </c>
      <c r="DA97" s="9" t="e">
        <f t="shared" si="266"/>
        <v>#N/A</v>
      </c>
      <c r="DB97" s="9" t="e">
        <f t="shared" si="267"/>
        <v>#N/A</v>
      </c>
      <c r="DC97" s="9" t="e">
        <f t="shared" si="268"/>
        <v>#N/A</v>
      </c>
      <c r="DD97" s="9" t="e">
        <f t="shared" si="269"/>
        <v>#N/A</v>
      </c>
      <c r="DE97" s="9" t="e">
        <f t="shared" si="270"/>
        <v>#N/A</v>
      </c>
      <c r="DF97" s="9" t="e">
        <f t="shared" si="271"/>
        <v>#N/A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 t="e">
        <f t="shared" si="265"/>
        <v>#N/A</v>
      </c>
      <c r="DA98" s="9" t="e">
        <f t="shared" si="266"/>
        <v>#N/A</v>
      </c>
      <c r="DB98" s="9" t="e">
        <f t="shared" si="267"/>
        <v>#N/A</v>
      </c>
      <c r="DC98" s="9" t="e">
        <f t="shared" si="268"/>
        <v>#N/A</v>
      </c>
      <c r="DD98" s="9" t="e">
        <f t="shared" si="269"/>
        <v>#N/A</v>
      </c>
      <c r="DE98" s="9" t="e">
        <f t="shared" si="270"/>
        <v>#N/A</v>
      </c>
      <c r="DF98" s="9" t="e">
        <f t="shared" si="271"/>
        <v>#N/A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 t="e">
        <f t="shared" si="265"/>
        <v>#N/A</v>
      </c>
      <c r="DA99" s="9" t="e">
        <f t="shared" si="266"/>
        <v>#N/A</v>
      </c>
      <c r="DB99" s="9" t="e">
        <f t="shared" si="267"/>
        <v>#N/A</v>
      </c>
      <c r="DC99" s="9" t="e">
        <f t="shared" si="268"/>
        <v>#N/A</v>
      </c>
      <c r="DD99" s="9" t="e">
        <f t="shared" si="269"/>
        <v>#N/A</v>
      </c>
      <c r="DE99" s="9" t="e">
        <f t="shared" si="270"/>
        <v>#N/A</v>
      </c>
      <c r="DF99" s="9" t="e">
        <f t="shared" si="271"/>
        <v>#N/A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 t="e">
        <f t="shared" si="265"/>
        <v>#N/A</v>
      </c>
      <c r="DA100" s="9" t="e">
        <f t="shared" si="266"/>
        <v>#N/A</v>
      </c>
      <c r="DB100" s="9" t="e">
        <f t="shared" si="267"/>
        <v>#N/A</v>
      </c>
      <c r="DC100" s="9" t="e">
        <f t="shared" si="268"/>
        <v>#N/A</v>
      </c>
      <c r="DD100" s="9" t="e">
        <f t="shared" si="269"/>
        <v>#N/A</v>
      </c>
      <c r="DE100" s="9" t="e">
        <f t="shared" si="270"/>
        <v>#N/A</v>
      </c>
      <c r="DF100" s="9" t="e">
        <f t="shared" si="271"/>
        <v>#N/A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 t="e">
        <f t="shared" si="265"/>
        <v>#N/A</v>
      </c>
      <c r="DA101" s="9" t="e">
        <f t="shared" si="266"/>
        <v>#N/A</v>
      </c>
      <c r="DB101" s="9" t="e">
        <f t="shared" si="267"/>
        <v>#N/A</v>
      </c>
      <c r="DC101" s="9" t="e">
        <f t="shared" si="268"/>
        <v>#N/A</v>
      </c>
      <c r="DD101" s="9" t="e">
        <f t="shared" si="269"/>
        <v>#N/A</v>
      </c>
      <c r="DE101" s="9" t="e">
        <f t="shared" si="270"/>
        <v>#N/A</v>
      </c>
      <c r="DF101" s="9" t="e">
        <f t="shared" si="271"/>
        <v>#N/A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 t="e">
        <f t="shared" si="265"/>
        <v>#N/A</v>
      </c>
      <c r="DA102" s="9" t="e">
        <f t="shared" si="266"/>
        <v>#N/A</v>
      </c>
      <c r="DB102" s="9" t="e">
        <f t="shared" si="267"/>
        <v>#N/A</v>
      </c>
      <c r="DC102" s="9" t="e">
        <f t="shared" si="268"/>
        <v>#N/A</v>
      </c>
      <c r="DD102" s="9" t="e">
        <f t="shared" si="269"/>
        <v>#N/A</v>
      </c>
      <c r="DE102" s="9" t="e">
        <f t="shared" si="270"/>
        <v>#N/A</v>
      </c>
      <c r="DF102" s="9" t="e">
        <f t="shared" si="271"/>
        <v>#N/A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 t="e">
        <f t="shared" si="265"/>
        <v>#N/A</v>
      </c>
      <c r="DA103" s="9" t="e">
        <f t="shared" si="266"/>
        <v>#N/A</v>
      </c>
      <c r="DB103" s="9" t="e">
        <f t="shared" si="267"/>
        <v>#N/A</v>
      </c>
      <c r="DC103" s="9" t="e">
        <f t="shared" si="268"/>
        <v>#N/A</v>
      </c>
      <c r="DD103" s="9" t="e">
        <f t="shared" si="269"/>
        <v>#N/A</v>
      </c>
      <c r="DE103" s="9" t="e">
        <f t="shared" si="270"/>
        <v>#N/A</v>
      </c>
      <c r="DF103" s="9" t="e">
        <f t="shared" si="271"/>
        <v>#N/A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 t="e">
        <f t="shared" si="265"/>
        <v>#N/A</v>
      </c>
      <c r="DA104" s="9" t="e">
        <f t="shared" si="266"/>
        <v>#N/A</v>
      </c>
      <c r="DB104" s="9" t="e">
        <f t="shared" si="267"/>
        <v>#N/A</v>
      </c>
      <c r="DC104" s="9" t="e">
        <f t="shared" si="268"/>
        <v>#N/A</v>
      </c>
      <c r="DD104" s="9" t="e">
        <f t="shared" si="269"/>
        <v>#N/A</v>
      </c>
      <c r="DE104" s="9" t="e">
        <f t="shared" si="270"/>
        <v>#N/A</v>
      </c>
      <c r="DF104" s="9" t="e">
        <f t="shared" si="271"/>
        <v>#N/A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 t="e">
        <f t="shared" si="265"/>
        <v>#N/A</v>
      </c>
      <c r="DA105" s="9" t="e">
        <f t="shared" si="266"/>
        <v>#N/A</v>
      </c>
      <c r="DB105" s="9" t="e">
        <f t="shared" si="267"/>
        <v>#N/A</v>
      </c>
      <c r="DC105" s="9" t="e">
        <f t="shared" si="268"/>
        <v>#N/A</v>
      </c>
      <c r="DD105" s="9" t="e">
        <f t="shared" si="269"/>
        <v>#N/A</v>
      </c>
      <c r="DE105" s="9" t="e">
        <f t="shared" si="270"/>
        <v>#N/A</v>
      </c>
      <c r="DF105" s="9" t="e">
        <f t="shared" si="271"/>
        <v>#N/A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 t="e">
        <f t="shared" si="265"/>
        <v>#N/A</v>
      </c>
      <c r="DA106" s="9" t="e">
        <f t="shared" si="266"/>
        <v>#N/A</v>
      </c>
      <c r="DB106" s="9" t="e">
        <f t="shared" si="267"/>
        <v>#N/A</v>
      </c>
      <c r="DC106" s="9" t="e">
        <f t="shared" si="268"/>
        <v>#N/A</v>
      </c>
      <c r="DD106" s="9" t="e">
        <f t="shared" si="269"/>
        <v>#N/A</v>
      </c>
      <c r="DE106" s="9" t="e">
        <f t="shared" si="270"/>
        <v>#N/A</v>
      </c>
      <c r="DF106" s="9" t="e">
        <f t="shared" si="271"/>
        <v>#N/A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 t="e">
        <f t="shared" si="265"/>
        <v>#N/A</v>
      </c>
      <c r="DA107" s="9" t="e">
        <f t="shared" si="266"/>
        <v>#N/A</v>
      </c>
      <c r="DB107" s="9" t="e">
        <f t="shared" si="267"/>
        <v>#N/A</v>
      </c>
      <c r="DC107" s="9" t="e">
        <f t="shared" si="268"/>
        <v>#N/A</v>
      </c>
      <c r="DD107" s="9" t="e">
        <f t="shared" si="269"/>
        <v>#N/A</v>
      </c>
      <c r="DE107" s="9" t="e">
        <f t="shared" si="270"/>
        <v>#N/A</v>
      </c>
      <c r="DF107" s="9" t="e">
        <f t="shared" si="271"/>
        <v>#N/A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 t="e">
        <f t="shared" si="265"/>
        <v>#N/A</v>
      </c>
      <c r="DA108" s="9" t="e">
        <f t="shared" si="266"/>
        <v>#N/A</v>
      </c>
      <c r="DB108" s="9" t="e">
        <f t="shared" si="267"/>
        <v>#N/A</v>
      </c>
      <c r="DC108" s="9" t="e">
        <f t="shared" si="268"/>
        <v>#N/A</v>
      </c>
      <c r="DD108" s="9" t="e">
        <f t="shared" si="269"/>
        <v>#N/A</v>
      </c>
      <c r="DE108" s="9" t="e">
        <f t="shared" si="270"/>
        <v>#N/A</v>
      </c>
      <c r="DF108" s="9" t="e">
        <f t="shared" si="271"/>
        <v>#N/A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 t="e">
        <f t="shared" si="265"/>
        <v>#N/A</v>
      </c>
      <c r="DA109" s="9" t="e">
        <f t="shared" si="266"/>
        <v>#N/A</v>
      </c>
      <c r="DB109" s="9" t="e">
        <f t="shared" si="267"/>
        <v>#N/A</v>
      </c>
      <c r="DC109" s="9" t="e">
        <f t="shared" si="268"/>
        <v>#N/A</v>
      </c>
      <c r="DD109" s="9" t="e">
        <f t="shared" si="269"/>
        <v>#N/A</v>
      </c>
      <c r="DE109" s="9" t="e">
        <f t="shared" si="270"/>
        <v>#N/A</v>
      </c>
      <c r="DF109" s="9" t="e">
        <f t="shared" si="271"/>
        <v>#N/A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 t="e">
        <f t="shared" si="265"/>
        <v>#N/A</v>
      </c>
      <c r="DA110" s="9" t="e">
        <f t="shared" si="266"/>
        <v>#N/A</v>
      </c>
      <c r="DB110" s="9" t="e">
        <f t="shared" si="267"/>
        <v>#N/A</v>
      </c>
      <c r="DC110" s="9" t="e">
        <f t="shared" si="268"/>
        <v>#N/A</v>
      </c>
      <c r="DD110" s="9" t="e">
        <f t="shared" si="269"/>
        <v>#N/A</v>
      </c>
      <c r="DE110" s="9" t="e">
        <f t="shared" si="270"/>
        <v>#N/A</v>
      </c>
      <c r="DF110" s="9" t="e">
        <f t="shared" si="271"/>
        <v>#N/A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 t="e">
        <f t="shared" si="265"/>
        <v>#N/A</v>
      </c>
      <c r="DA111" s="9" t="e">
        <f t="shared" si="266"/>
        <v>#N/A</v>
      </c>
      <c r="DB111" s="9" t="e">
        <f t="shared" si="267"/>
        <v>#N/A</v>
      </c>
      <c r="DC111" s="9" t="e">
        <f t="shared" si="268"/>
        <v>#N/A</v>
      </c>
      <c r="DD111" s="9" t="e">
        <f t="shared" si="269"/>
        <v>#N/A</v>
      </c>
      <c r="DE111" s="9" t="e">
        <f t="shared" si="270"/>
        <v>#N/A</v>
      </c>
      <c r="DF111" s="9" t="e">
        <f t="shared" si="271"/>
        <v>#N/A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 t="e">
        <f t="shared" si="265"/>
        <v>#N/A</v>
      </c>
      <c r="DA112" s="9" t="e">
        <f t="shared" si="266"/>
        <v>#N/A</v>
      </c>
      <c r="DB112" s="9" t="e">
        <f t="shared" si="267"/>
        <v>#N/A</v>
      </c>
      <c r="DC112" s="9" t="e">
        <f t="shared" si="268"/>
        <v>#N/A</v>
      </c>
      <c r="DD112" s="9" t="e">
        <f t="shared" si="269"/>
        <v>#N/A</v>
      </c>
      <c r="DE112" s="9" t="e">
        <f t="shared" si="270"/>
        <v>#N/A</v>
      </c>
      <c r="DF112" s="9" t="e">
        <f t="shared" si="271"/>
        <v>#N/A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 t="e">
        <f t="shared" si="265"/>
        <v>#N/A</v>
      </c>
      <c r="DA113" s="9" t="e">
        <f t="shared" si="266"/>
        <v>#N/A</v>
      </c>
      <c r="DB113" s="9" t="e">
        <f t="shared" si="267"/>
        <v>#N/A</v>
      </c>
      <c r="DC113" s="9" t="e">
        <f t="shared" si="268"/>
        <v>#N/A</v>
      </c>
      <c r="DD113" s="9" t="e">
        <f t="shared" si="269"/>
        <v>#N/A</v>
      </c>
      <c r="DE113" s="9" t="e">
        <f t="shared" si="270"/>
        <v>#N/A</v>
      </c>
      <c r="DF113" s="9" t="e">
        <f t="shared" si="271"/>
        <v>#N/A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 t="e">
        <f t="shared" si="265"/>
        <v>#N/A</v>
      </c>
      <c r="DA114" s="9" t="e">
        <f t="shared" si="266"/>
        <v>#N/A</v>
      </c>
      <c r="DB114" s="9" t="e">
        <f t="shared" si="267"/>
        <v>#N/A</v>
      </c>
      <c r="DC114" s="9" t="e">
        <f t="shared" si="268"/>
        <v>#N/A</v>
      </c>
      <c r="DD114" s="9" t="e">
        <f t="shared" si="269"/>
        <v>#N/A</v>
      </c>
      <c r="DE114" s="9" t="e">
        <f t="shared" si="270"/>
        <v>#N/A</v>
      </c>
      <c r="DF114" s="9" t="e">
        <f t="shared" si="271"/>
        <v>#N/A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 t="e">
        <f t="shared" si="265"/>
        <v>#N/A</v>
      </c>
      <c r="DA115" s="9" t="e">
        <f t="shared" si="266"/>
        <v>#N/A</v>
      </c>
      <c r="DB115" s="9" t="e">
        <f t="shared" si="267"/>
        <v>#N/A</v>
      </c>
      <c r="DC115" s="9" t="e">
        <f t="shared" si="268"/>
        <v>#N/A</v>
      </c>
      <c r="DD115" s="9" t="e">
        <f t="shared" si="269"/>
        <v>#N/A</v>
      </c>
      <c r="DE115" s="9" t="e">
        <f t="shared" si="270"/>
        <v>#N/A</v>
      </c>
      <c r="DF115" s="9" t="e">
        <f t="shared" si="271"/>
        <v>#N/A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 t="e">
        <f t="shared" si="265"/>
        <v>#N/A</v>
      </c>
      <c r="DA116" s="9" t="e">
        <f t="shared" si="266"/>
        <v>#N/A</v>
      </c>
      <c r="DB116" s="9" t="e">
        <f t="shared" si="267"/>
        <v>#N/A</v>
      </c>
      <c r="DC116" s="9" t="e">
        <f t="shared" si="268"/>
        <v>#N/A</v>
      </c>
      <c r="DD116" s="9" t="e">
        <f t="shared" si="269"/>
        <v>#N/A</v>
      </c>
      <c r="DE116" s="9" t="e">
        <f t="shared" si="270"/>
        <v>#N/A</v>
      </c>
      <c r="DF116" s="9" t="e">
        <f t="shared" si="271"/>
        <v>#N/A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 t="e">
        <f t="shared" si="265"/>
        <v>#N/A</v>
      </c>
      <c r="DA117" s="9" t="e">
        <f t="shared" si="266"/>
        <v>#N/A</v>
      </c>
      <c r="DB117" s="9" t="e">
        <f t="shared" si="267"/>
        <v>#N/A</v>
      </c>
      <c r="DC117" s="9" t="e">
        <f t="shared" si="268"/>
        <v>#N/A</v>
      </c>
      <c r="DD117" s="9" t="e">
        <f t="shared" si="269"/>
        <v>#N/A</v>
      </c>
      <c r="DE117" s="9" t="e">
        <f t="shared" si="270"/>
        <v>#N/A</v>
      </c>
      <c r="DF117" s="9" t="e">
        <f t="shared" si="271"/>
        <v>#N/A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 t="e">
        <f t="shared" si="265"/>
        <v>#N/A</v>
      </c>
      <c r="DA118" s="9" t="e">
        <f t="shared" si="266"/>
        <v>#N/A</v>
      </c>
      <c r="DB118" s="9" t="e">
        <f t="shared" si="267"/>
        <v>#N/A</v>
      </c>
      <c r="DC118" s="9" t="e">
        <f t="shared" si="268"/>
        <v>#N/A</v>
      </c>
      <c r="DD118" s="9" t="e">
        <f t="shared" si="269"/>
        <v>#N/A</v>
      </c>
      <c r="DE118" s="9" t="e">
        <f t="shared" si="270"/>
        <v>#N/A</v>
      </c>
      <c r="DF118" s="9" t="e">
        <f t="shared" si="271"/>
        <v>#N/A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 t="e">
        <f t="shared" si="265"/>
        <v>#N/A</v>
      </c>
      <c r="DA119" s="9" t="e">
        <f t="shared" si="266"/>
        <v>#N/A</v>
      </c>
      <c r="DB119" s="9" t="e">
        <f t="shared" si="267"/>
        <v>#N/A</v>
      </c>
      <c r="DC119" s="9" t="e">
        <f t="shared" si="268"/>
        <v>#N/A</v>
      </c>
      <c r="DD119" s="9" t="e">
        <f t="shared" si="269"/>
        <v>#N/A</v>
      </c>
      <c r="DE119" s="9" t="e">
        <f t="shared" si="270"/>
        <v>#N/A</v>
      </c>
      <c r="DF119" s="9" t="e">
        <f t="shared" si="271"/>
        <v>#N/A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 t="e">
        <f t="shared" si="265"/>
        <v>#N/A</v>
      </c>
      <c r="DA120" s="9" t="e">
        <f t="shared" si="266"/>
        <v>#N/A</v>
      </c>
      <c r="DB120" s="9" t="e">
        <f t="shared" si="267"/>
        <v>#N/A</v>
      </c>
      <c r="DC120" s="9" t="e">
        <f t="shared" si="268"/>
        <v>#N/A</v>
      </c>
      <c r="DD120" s="9" t="e">
        <f t="shared" si="269"/>
        <v>#N/A</v>
      </c>
      <c r="DE120" s="9" t="e">
        <f t="shared" si="270"/>
        <v>#N/A</v>
      </c>
      <c r="DF120" s="9" t="e">
        <f t="shared" si="271"/>
        <v>#N/A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 t="e">
        <f t="shared" si="265"/>
        <v>#N/A</v>
      </c>
      <c r="DA121" s="9" t="e">
        <f t="shared" si="266"/>
        <v>#N/A</v>
      </c>
      <c r="DB121" s="9" t="e">
        <f t="shared" si="267"/>
        <v>#N/A</v>
      </c>
      <c r="DC121" s="9" t="e">
        <f t="shared" si="268"/>
        <v>#N/A</v>
      </c>
      <c r="DD121" s="9" t="e">
        <f t="shared" si="269"/>
        <v>#N/A</v>
      </c>
      <c r="DE121" s="9" t="e">
        <f t="shared" si="270"/>
        <v>#N/A</v>
      </c>
      <c r="DF121" s="9" t="e">
        <f t="shared" si="271"/>
        <v>#N/A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 t="e">
        <f t="shared" si="265"/>
        <v>#N/A</v>
      </c>
      <c r="DA122" s="9" t="e">
        <f t="shared" si="266"/>
        <v>#N/A</v>
      </c>
      <c r="DB122" s="9" t="e">
        <f t="shared" si="267"/>
        <v>#N/A</v>
      </c>
      <c r="DC122" s="9" t="e">
        <f t="shared" si="268"/>
        <v>#N/A</v>
      </c>
      <c r="DD122" s="9" t="e">
        <f t="shared" si="269"/>
        <v>#N/A</v>
      </c>
      <c r="DE122" s="9" t="e">
        <f t="shared" si="270"/>
        <v>#N/A</v>
      </c>
      <c r="DF122" s="9" t="e">
        <f t="shared" si="271"/>
        <v>#N/A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 t="e">
        <f t="shared" si="265"/>
        <v>#N/A</v>
      </c>
      <c r="DA123" s="9" t="e">
        <f t="shared" si="266"/>
        <v>#N/A</v>
      </c>
      <c r="DB123" s="9" t="e">
        <f t="shared" si="267"/>
        <v>#N/A</v>
      </c>
      <c r="DC123" s="9" t="e">
        <f t="shared" si="268"/>
        <v>#N/A</v>
      </c>
      <c r="DD123" s="9" t="e">
        <f t="shared" si="269"/>
        <v>#N/A</v>
      </c>
      <c r="DE123" s="9" t="e">
        <f t="shared" si="270"/>
        <v>#N/A</v>
      </c>
      <c r="DF123" s="9" t="e">
        <f t="shared" si="271"/>
        <v>#N/A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 t="e">
        <f t="shared" si="265"/>
        <v>#N/A</v>
      </c>
      <c r="DA124" s="9" t="e">
        <f t="shared" si="266"/>
        <v>#N/A</v>
      </c>
      <c r="DB124" s="9" t="e">
        <f t="shared" si="267"/>
        <v>#N/A</v>
      </c>
      <c r="DC124" s="9" t="e">
        <f t="shared" si="268"/>
        <v>#N/A</v>
      </c>
      <c r="DD124" s="9" t="e">
        <f t="shared" si="269"/>
        <v>#N/A</v>
      </c>
      <c r="DE124" s="9" t="e">
        <f t="shared" si="270"/>
        <v>#N/A</v>
      </c>
      <c r="DF124" s="9" t="e">
        <f t="shared" si="271"/>
        <v>#N/A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 t="e">
        <f t="shared" si="265"/>
        <v>#N/A</v>
      </c>
      <c r="DA125" s="9" t="e">
        <f t="shared" si="266"/>
        <v>#N/A</v>
      </c>
      <c r="DB125" s="9" t="e">
        <f t="shared" si="267"/>
        <v>#N/A</v>
      </c>
      <c r="DC125" s="9" t="e">
        <f t="shared" si="268"/>
        <v>#N/A</v>
      </c>
      <c r="DD125" s="9" t="e">
        <f t="shared" si="269"/>
        <v>#N/A</v>
      </c>
      <c r="DE125" s="9" t="e">
        <f t="shared" si="270"/>
        <v>#N/A</v>
      </c>
      <c r="DF125" s="9" t="e">
        <f t="shared" si="271"/>
        <v>#N/A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 t="e">
        <f t="shared" si="265"/>
        <v>#N/A</v>
      </c>
      <c r="DA126" s="9" t="e">
        <f t="shared" si="266"/>
        <v>#N/A</v>
      </c>
      <c r="DB126" s="9" t="e">
        <f t="shared" si="267"/>
        <v>#N/A</v>
      </c>
      <c r="DC126" s="9" t="e">
        <f t="shared" si="268"/>
        <v>#N/A</v>
      </c>
      <c r="DD126" s="9" t="e">
        <f t="shared" si="269"/>
        <v>#N/A</v>
      </c>
      <c r="DE126" s="9" t="e">
        <f t="shared" si="270"/>
        <v>#N/A</v>
      </c>
      <c r="DF126" s="9" t="e">
        <f t="shared" si="271"/>
        <v>#N/A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 t="e">
        <f t="shared" si="265"/>
        <v>#N/A</v>
      </c>
      <c r="DA127" s="9" t="e">
        <f t="shared" si="266"/>
        <v>#N/A</v>
      </c>
      <c r="DB127" s="9" t="e">
        <f t="shared" si="267"/>
        <v>#N/A</v>
      </c>
      <c r="DC127" s="9" t="e">
        <f t="shared" si="268"/>
        <v>#N/A</v>
      </c>
      <c r="DD127" s="9" t="e">
        <f t="shared" si="269"/>
        <v>#N/A</v>
      </c>
      <c r="DE127" s="9" t="e">
        <f t="shared" si="270"/>
        <v>#N/A</v>
      </c>
      <c r="DF127" s="9" t="e">
        <f t="shared" si="271"/>
        <v>#N/A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 t="e">
        <f t="shared" si="265"/>
        <v>#N/A</v>
      </c>
      <c r="DA128" s="9" t="e">
        <f t="shared" si="266"/>
        <v>#N/A</v>
      </c>
      <c r="DB128" s="9" t="e">
        <f t="shared" si="267"/>
        <v>#N/A</v>
      </c>
      <c r="DC128" s="9" t="e">
        <f t="shared" si="268"/>
        <v>#N/A</v>
      </c>
      <c r="DD128" s="9" t="e">
        <f t="shared" si="269"/>
        <v>#N/A</v>
      </c>
      <c r="DE128" s="9" t="e">
        <f t="shared" si="270"/>
        <v>#N/A</v>
      </c>
      <c r="DF128" s="9" t="e">
        <f t="shared" si="271"/>
        <v>#N/A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 t="e">
        <f t="shared" si="265"/>
        <v>#N/A</v>
      </c>
      <c r="DA129" s="9" t="e">
        <f t="shared" si="266"/>
        <v>#N/A</v>
      </c>
      <c r="DB129" s="9" t="e">
        <f t="shared" si="267"/>
        <v>#N/A</v>
      </c>
      <c r="DC129" s="9" t="e">
        <f t="shared" si="268"/>
        <v>#N/A</v>
      </c>
      <c r="DD129" s="9" t="e">
        <f t="shared" si="269"/>
        <v>#N/A</v>
      </c>
      <c r="DE129" s="9" t="e">
        <f t="shared" si="270"/>
        <v>#N/A</v>
      </c>
      <c r="DF129" s="9" t="e">
        <f t="shared" si="271"/>
        <v>#N/A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 t="e">
        <f t="shared" si="265"/>
        <v>#N/A</v>
      </c>
      <c r="DA130" s="9" t="e">
        <f t="shared" si="266"/>
        <v>#N/A</v>
      </c>
      <c r="DB130" s="9" t="e">
        <f t="shared" si="267"/>
        <v>#N/A</v>
      </c>
      <c r="DC130" s="9" t="e">
        <f t="shared" si="268"/>
        <v>#N/A</v>
      </c>
      <c r="DD130" s="9" t="e">
        <f t="shared" si="269"/>
        <v>#N/A</v>
      </c>
      <c r="DE130" s="9" t="e">
        <f t="shared" si="270"/>
        <v>#N/A</v>
      </c>
      <c r="DF130" s="9" t="e">
        <f t="shared" si="271"/>
        <v>#N/A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 t="e">
        <f t="shared" si="265"/>
        <v>#N/A</v>
      </c>
      <c r="DA131" s="9" t="e">
        <f t="shared" si="266"/>
        <v>#N/A</v>
      </c>
      <c r="DB131" s="9" t="e">
        <f t="shared" si="267"/>
        <v>#N/A</v>
      </c>
      <c r="DC131" s="9" t="e">
        <f t="shared" si="268"/>
        <v>#N/A</v>
      </c>
      <c r="DD131" s="9" t="e">
        <f t="shared" si="269"/>
        <v>#N/A</v>
      </c>
      <c r="DE131" s="9" t="e">
        <f t="shared" si="270"/>
        <v>#N/A</v>
      </c>
      <c r="DF131" s="9" t="e">
        <f t="shared" si="271"/>
        <v>#N/A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 t="e">
        <f t="shared" si="265"/>
        <v>#N/A</v>
      </c>
      <c r="DA132" s="9" t="e">
        <f t="shared" si="266"/>
        <v>#N/A</v>
      </c>
      <c r="DB132" s="9" t="e">
        <f t="shared" si="267"/>
        <v>#N/A</v>
      </c>
      <c r="DC132" s="9" t="e">
        <f t="shared" si="268"/>
        <v>#N/A</v>
      </c>
      <c r="DD132" s="9" t="e">
        <f t="shared" si="269"/>
        <v>#N/A</v>
      </c>
      <c r="DE132" s="9" t="e">
        <f t="shared" si="270"/>
        <v>#N/A</v>
      </c>
      <c r="DF132" s="9" t="e">
        <f t="shared" si="271"/>
        <v>#N/A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 t="e">
        <f t="shared" ref="CZ133:CZ196" si="425">INDEX(_Inf_Data,MATCH($B133,_Inf_Country,0),COLUMN(CX$3))-INDEX(_Inf_Data,MATCH($B133,_Inf_Country,0),COLUMN(DA$3)-$B$2)</f>
        <v>#N/A</v>
      </c>
      <c r="DA133" s="9" t="e">
        <f t="shared" ref="DA133:DA196" si="426">INDEX(_Inf_Data,MATCH($B133,_Inf_Country,0),COLUMN(CY$3))-INDEX(_Inf_Data,MATCH($B133,_Inf_Country,0),COLUMN(DB$3)-$B$2)</f>
        <v>#N/A</v>
      </c>
      <c r="DB133" s="9" t="e">
        <f t="shared" ref="DB133:DB196" si="427">INDEX(_Inf_Data,MATCH($B133,_Inf_Country,0),COLUMN(CZ$3))-INDEX(_Inf_Data,MATCH($B133,_Inf_Country,0),COLUMN(DC$3)-$B$2)</f>
        <v>#N/A</v>
      </c>
      <c r="DC133" s="9" t="e">
        <f t="shared" ref="DC133:DC196" si="428">INDEX(_Inf_Data,MATCH($B133,_Inf_Country,0),COLUMN(DA$3))-INDEX(_Inf_Data,MATCH($B133,_Inf_Country,0),COLUMN(DD$3)-$B$2)</f>
        <v>#N/A</v>
      </c>
      <c r="DD133" s="9" t="e">
        <f t="shared" ref="DD133:DD196" si="429">INDEX(_Inf_Data,MATCH($B133,_Inf_Country,0),COLUMN(DB$3))-INDEX(_Inf_Data,MATCH($B133,_Inf_Country,0),COLUMN(DE$3)-$B$2)</f>
        <v>#N/A</v>
      </c>
      <c r="DE133" s="9" t="e">
        <f t="shared" ref="DE133:DE196" si="430">INDEX(_Inf_Data,MATCH($B133,_Inf_Country,0),COLUMN(DC$3))-INDEX(_Inf_Data,MATCH($B133,_Inf_Country,0),COLUMN(DF$3)-$B$2)</f>
        <v>#N/A</v>
      </c>
      <c r="DF133" s="9" t="e">
        <f t="shared" ref="DF133:DF196" si="431">INDEX(_Inf_Data,MATCH($B133,_Inf_Country,0),COLUMN(DD$3))-INDEX(_Inf_Data,MATCH($B133,_Inf_Country,0),COLUMN(DG$3)-$B$2)</f>
        <v>#N/A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 t="e">
        <f t="shared" si="425"/>
        <v>#N/A</v>
      </c>
      <c r="DA134" s="9" t="e">
        <f t="shared" si="426"/>
        <v>#N/A</v>
      </c>
      <c r="DB134" s="9" t="e">
        <f t="shared" si="427"/>
        <v>#N/A</v>
      </c>
      <c r="DC134" s="9" t="e">
        <f t="shared" si="428"/>
        <v>#N/A</v>
      </c>
      <c r="DD134" s="9" t="e">
        <f t="shared" si="429"/>
        <v>#N/A</v>
      </c>
      <c r="DE134" s="9" t="e">
        <f t="shared" si="430"/>
        <v>#N/A</v>
      </c>
      <c r="DF134" s="9" t="e">
        <f t="shared" si="431"/>
        <v>#N/A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 t="e">
        <f t="shared" si="425"/>
        <v>#N/A</v>
      </c>
      <c r="DA135" s="9" t="e">
        <f t="shared" si="426"/>
        <v>#N/A</v>
      </c>
      <c r="DB135" s="9" t="e">
        <f t="shared" si="427"/>
        <v>#N/A</v>
      </c>
      <c r="DC135" s="9" t="e">
        <f t="shared" si="428"/>
        <v>#N/A</v>
      </c>
      <c r="DD135" s="9" t="e">
        <f t="shared" si="429"/>
        <v>#N/A</v>
      </c>
      <c r="DE135" s="9" t="e">
        <f t="shared" si="430"/>
        <v>#N/A</v>
      </c>
      <c r="DF135" s="9" t="e">
        <f t="shared" si="431"/>
        <v>#N/A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 t="e">
        <f t="shared" si="425"/>
        <v>#N/A</v>
      </c>
      <c r="DA136" s="9" t="e">
        <f t="shared" si="426"/>
        <v>#N/A</v>
      </c>
      <c r="DB136" s="9" t="e">
        <f t="shared" si="427"/>
        <v>#N/A</v>
      </c>
      <c r="DC136" s="9" t="e">
        <f t="shared" si="428"/>
        <v>#N/A</v>
      </c>
      <c r="DD136" s="9" t="e">
        <f t="shared" si="429"/>
        <v>#N/A</v>
      </c>
      <c r="DE136" s="9" t="e">
        <f t="shared" si="430"/>
        <v>#N/A</v>
      </c>
      <c r="DF136" s="9" t="e">
        <f t="shared" si="431"/>
        <v>#N/A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 t="e">
        <f t="shared" si="425"/>
        <v>#N/A</v>
      </c>
      <c r="DA137" s="9" t="e">
        <f t="shared" si="426"/>
        <v>#N/A</v>
      </c>
      <c r="DB137" s="9" t="e">
        <f t="shared" si="427"/>
        <v>#N/A</v>
      </c>
      <c r="DC137" s="9" t="e">
        <f t="shared" si="428"/>
        <v>#N/A</v>
      </c>
      <c r="DD137" s="9" t="e">
        <f t="shared" si="429"/>
        <v>#N/A</v>
      </c>
      <c r="DE137" s="9" t="e">
        <f t="shared" si="430"/>
        <v>#N/A</v>
      </c>
      <c r="DF137" s="9" t="e">
        <f t="shared" si="431"/>
        <v>#N/A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 t="e">
        <f t="shared" si="425"/>
        <v>#N/A</v>
      </c>
      <c r="DA138" s="9" t="e">
        <f t="shared" si="426"/>
        <v>#N/A</v>
      </c>
      <c r="DB138" s="9" t="e">
        <f t="shared" si="427"/>
        <v>#N/A</v>
      </c>
      <c r="DC138" s="9" t="e">
        <f t="shared" si="428"/>
        <v>#N/A</v>
      </c>
      <c r="DD138" s="9" t="e">
        <f t="shared" si="429"/>
        <v>#N/A</v>
      </c>
      <c r="DE138" s="9" t="e">
        <f t="shared" si="430"/>
        <v>#N/A</v>
      </c>
      <c r="DF138" s="9" t="e">
        <f t="shared" si="431"/>
        <v>#N/A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 t="e">
        <f t="shared" si="425"/>
        <v>#N/A</v>
      </c>
      <c r="DA139" s="9" t="e">
        <f t="shared" si="426"/>
        <v>#N/A</v>
      </c>
      <c r="DB139" s="9" t="e">
        <f t="shared" si="427"/>
        <v>#N/A</v>
      </c>
      <c r="DC139" s="9" t="e">
        <f t="shared" si="428"/>
        <v>#N/A</v>
      </c>
      <c r="DD139" s="9" t="e">
        <f t="shared" si="429"/>
        <v>#N/A</v>
      </c>
      <c r="DE139" s="9" t="e">
        <f t="shared" si="430"/>
        <v>#N/A</v>
      </c>
      <c r="DF139" s="9" t="e">
        <f t="shared" si="431"/>
        <v>#N/A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 t="e">
        <f t="shared" si="425"/>
        <v>#N/A</v>
      </c>
      <c r="DA140" s="9" t="e">
        <f t="shared" si="426"/>
        <v>#N/A</v>
      </c>
      <c r="DB140" s="9" t="e">
        <f t="shared" si="427"/>
        <v>#N/A</v>
      </c>
      <c r="DC140" s="9" t="e">
        <f t="shared" si="428"/>
        <v>#N/A</v>
      </c>
      <c r="DD140" s="9" t="e">
        <f t="shared" si="429"/>
        <v>#N/A</v>
      </c>
      <c r="DE140" s="9" t="e">
        <f t="shared" si="430"/>
        <v>#N/A</v>
      </c>
      <c r="DF140" s="9" t="e">
        <f t="shared" si="431"/>
        <v>#N/A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 t="e">
        <f t="shared" si="425"/>
        <v>#N/A</v>
      </c>
      <c r="DA141" s="9" t="e">
        <f t="shared" si="426"/>
        <v>#N/A</v>
      </c>
      <c r="DB141" s="9" t="e">
        <f t="shared" si="427"/>
        <v>#N/A</v>
      </c>
      <c r="DC141" s="9" t="e">
        <f t="shared" si="428"/>
        <v>#N/A</v>
      </c>
      <c r="DD141" s="9" t="e">
        <f t="shared" si="429"/>
        <v>#N/A</v>
      </c>
      <c r="DE141" s="9" t="e">
        <f t="shared" si="430"/>
        <v>#N/A</v>
      </c>
      <c r="DF141" s="9" t="e">
        <f t="shared" si="431"/>
        <v>#N/A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 t="e">
        <f t="shared" si="425"/>
        <v>#N/A</v>
      </c>
      <c r="DA142" s="9" t="e">
        <f t="shared" si="426"/>
        <v>#N/A</v>
      </c>
      <c r="DB142" s="9" t="e">
        <f t="shared" si="427"/>
        <v>#N/A</v>
      </c>
      <c r="DC142" s="9" t="e">
        <f t="shared" si="428"/>
        <v>#N/A</v>
      </c>
      <c r="DD142" s="9" t="e">
        <f t="shared" si="429"/>
        <v>#N/A</v>
      </c>
      <c r="DE142" s="9" t="e">
        <f t="shared" si="430"/>
        <v>#N/A</v>
      </c>
      <c r="DF142" s="9" t="e">
        <f t="shared" si="431"/>
        <v>#N/A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 t="e">
        <f t="shared" si="425"/>
        <v>#N/A</v>
      </c>
      <c r="DA143" s="9" t="e">
        <f t="shared" si="426"/>
        <v>#N/A</v>
      </c>
      <c r="DB143" s="9" t="e">
        <f t="shared" si="427"/>
        <v>#N/A</v>
      </c>
      <c r="DC143" s="9" t="e">
        <f t="shared" si="428"/>
        <v>#N/A</v>
      </c>
      <c r="DD143" s="9" t="e">
        <f t="shared" si="429"/>
        <v>#N/A</v>
      </c>
      <c r="DE143" s="9" t="e">
        <f t="shared" si="430"/>
        <v>#N/A</v>
      </c>
      <c r="DF143" s="9" t="e">
        <f t="shared" si="431"/>
        <v>#N/A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 t="e">
        <f t="shared" si="425"/>
        <v>#N/A</v>
      </c>
      <c r="DA144" s="9" t="e">
        <f t="shared" si="426"/>
        <v>#N/A</v>
      </c>
      <c r="DB144" s="9" t="e">
        <f t="shared" si="427"/>
        <v>#N/A</v>
      </c>
      <c r="DC144" s="9" t="e">
        <f t="shared" si="428"/>
        <v>#N/A</v>
      </c>
      <c r="DD144" s="9" t="e">
        <f t="shared" si="429"/>
        <v>#N/A</v>
      </c>
      <c r="DE144" s="9" t="e">
        <f t="shared" si="430"/>
        <v>#N/A</v>
      </c>
      <c r="DF144" s="9" t="e">
        <f t="shared" si="431"/>
        <v>#N/A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 t="e">
        <f t="shared" si="425"/>
        <v>#N/A</v>
      </c>
      <c r="DA145" s="9" t="e">
        <f t="shared" si="426"/>
        <v>#N/A</v>
      </c>
      <c r="DB145" s="9" t="e">
        <f t="shared" si="427"/>
        <v>#N/A</v>
      </c>
      <c r="DC145" s="9" t="e">
        <f t="shared" si="428"/>
        <v>#N/A</v>
      </c>
      <c r="DD145" s="9" t="e">
        <f t="shared" si="429"/>
        <v>#N/A</v>
      </c>
      <c r="DE145" s="9" t="e">
        <f t="shared" si="430"/>
        <v>#N/A</v>
      </c>
      <c r="DF145" s="9" t="e">
        <f t="shared" si="431"/>
        <v>#N/A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 t="e">
        <f t="shared" si="425"/>
        <v>#N/A</v>
      </c>
      <c r="DA146" s="9" t="e">
        <f t="shared" si="426"/>
        <v>#N/A</v>
      </c>
      <c r="DB146" s="9" t="e">
        <f t="shared" si="427"/>
        <v>#N/A</v>
      </c>
      <c r="DC146" s="9" t="e">
        <f t="shared" si="428"/>
        <v>#N/A</v>
      </c>
      <c r="DD146" s="9" t="e">
        <f t="shared" si="429"/>
        <v>#N/A</v>
      </c>
      <c r="DE146" s="9" t="e">
        <f t="shared" si="430"/>
        <v>#N/A</v>
      </c>
      <c r="DF146" s="9" t="e">
        <f t="shared" si="431"/>
        <v>#N/A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 t="e">
        <f t="shared" si="425"/>
        <v>#N/A</v>
      </c>
      <c r="DA147" s="9" t="e">
        <f t="shared" si="426"/>
        <v>#N/A</v>
      </c>
      <c r="DB147" s="9" t="e">
        <f t="shared" si="427"/>
        <v>#N/A</v>
      </c>
      <c r="DC147" s="9" t="e">
        <f t="shared" si="428"/>
        <v>#N/A</v>
      </c>
      <c r="DD147" s="9" t="e">
        <f t="shared" si="429"/>
        <v>#N/A</v>
      </c>
      <c r="DE147" s="9" t="e">
        <f t="shared" si="430"/>
        <v>#N/A</v>
      </c>
      <c r="DF147" s="9" t="e">
        <f t="shared" si="431"/>
        <v>#N/A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 t="e">
        <f t="shared" si="425"/>
        <v>#N/A</v>
      </c>
      <c r="DA148" s="9" t="e">
        <f t="shared" si="426"/>
        <v>#N/A</v>
      </c>
      <c r="DB148" s="9" t="e">
        <f t="shared" si="427"/>
        <v>#N/A</v>
      </c>
      <c r="DC148" s="9" t="e">
        <f t="shared" si="428"/>
        <v>#N/A</v>
      </c>
      <c r="DD148" s="9" t="e">
        <f t="shared" si="429"/>
        <v>#N/A</v>
      </c>
      <c r="DE148" s="9" t="e">
        <f t="shared" si="430"/>
        <v>#N/A</v>
      </c>
      <c r="DF148" s="9" t="e">
        <f t="shared" si="431"/>
        <v>#N/A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 t="e">
        <f t="shared" si="425"/>
        <v>#N/A</v>
      </c>
      <c r="DA149" s="9" t="e">
        <f t="shared" si="426"/>
        <v>#N/A</v>
      </c>
      <c r="DB149" s="9" t="e">
        <f t="shared" si="427"/>
        <v>#N/A</v>
      </c>
      <c r="DC149" s="9" t="e">
        <f t="shared" si="428"/>
        <v>#N/A</v>
      </c>
      <c r="DD149" s="9" t="e">
        <f t="shared" si="429"/>
        <v>#N/A</v>
      </c>
      <c r="DE149" s="9" t="e">
        <f t="shared" si="430"/>
        <v>#N/A</v>
      </c>
      <c r="DF149" s="9" t="e">
        <f t="shared" si="431"/>
        <v>#N/A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 t="e">
        <f t="shared" si="425"/>
        <v>#N/A</v>
      </c>
      <c r="DA150" s="9" t="e">
        <f t="shared" si="426"/>
        <v>#N/A</v>
      </c>
      <c r="DB150" s="9" t="e">
        <f t="shared" si="427"/>
        <v>#N/A</v>
      </c>
      <c r="DC150" s="9" t="e">
        <f t="shared" si="428"/>
        <v>#N/A</v>
      </c>
      <c r="DD150" s="9" t="e">
        <f t="shared" si="429"/>
        <v>#N/A</v>
      </c>
      <c r="DE150" s="9" t="e">
        <f t="shared" si="430"/>
        <v>#N/A</v>
      </c>
      <c r="DF150" s="9" t="e">
        <f t="shared" si="431"/>
        <v>#N/A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 t="e">
        <f t="shared" si="425"/>
        <v>#N/A</v>
      </c>
      <c r="DA151" s="9" t="e">
        <f t="shared" si="426"/>
        <v>#N/A</v>
      </c>
      <c r="DB151" s="9" t="e">
        <f t="shared" si="427"/>
        <v>#N/A</v>
      </c>
      <c r="DC151" s="9" t="e">
        <f t="shared" si="428"/>
        <v>#N/A</v>
      </c>
      <c r="DD151" s="9" t="e">
        <f t="shared" si="429"/>
        <v>#N/A</v>
      </c>
      <c r="DE151" s="9" t="e">
        <f t="shared" si="430"/>
        <v>#N/A</v>
      </c>
      <c r="DF151" s="9" t="e">
        <f t="shared" si="431"/>
        <v>#N/A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 t="e">
        <f t="shared" si="425"/>
        <v>#N/A</v>
      </c>
      <c r="DA152" s="9" t="e">
        <f t="shared" si="426"/>
        <v>#N/A</v>
      </c>
      <c r="DB152" s="9" t="e">
        <f t="shared" si="427"/>
        <v>#N/A</v>
      </c>
      <c r="DC152" s="9" t="e">
        <f t="shared" si="428"/>
        <v>#N/A</v>
      </c>
      <c r="DD152" s="9" t="e">
        <f t="shared" si="429"/>
        <v>#N/A</v>
      </c>
      <c r="DE152" s="9" t="e">
        <f t="shared" si="430"/>
        <v>#N/A</v>
      </c>
      <c r="DF152" s="9" t="e">
        <f t="shared" si="431"/>
        <v>#N/A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 t="e">
        <f t="shared" si="425"/>
        <v>#N/A</v>
      </c>
      <c r="DA153" s="9" t="e">
        <f t="shared" si="426"/>
        <v>#N/A</v>
      </c>
      <c r="DB153" s="9" t="e">
        <f t="shared" si="427"/>
        <v>#N/A</v>
      </c>
      <c r="DC153" s="9" t="e">
        <f t="shared" si="428"/>
        <v>#N/A</v>
      </c>
      <c r="DD153" s="9" t="e">
        <f t="shared" si="429"/>
        <v>#N/A</v>
      </c>
      <c r="DE153" s="9" t="e">
        <f t="shared" si="430"/>
        <v>#N/A</v>
      </c>
      <c r="DF153" s="9" t="e">
        <f t="shared" si="431"/>
        <v>#N/A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 t="e">
        <f t="shared" si="425"/>
        <v>#N/A</v>
      </c>
      <c r="DA154" s="9" t="e">
        <f t="shared" si="426"/>
        <v>#N/A</v>
      </c>
      <c r="DB154" s="9" t="e">
        <f t="shared" si="427"/>
        <v>#N/A</v>
      </c>
      <c r="DC154" s="9" t="e">
        <f t="shared" si="428"/>
        <v>#N/A</v>
      </c>
      <c r="DD154" s="9" t="e">
        <f t="shared" si="429"/>
        <v>#N/A</v>
      </c>
      <c r="DE154" s="9" t="e">
        <f t="shared" si="430"/>
        <v>#N/A</v>
      </c>
      <c r="DF154" s="9" t="e">
        <f t="shared" si="431"/>
        <v>#N/A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 t="e">
        <f t="shared" si="425"/>
        <v>#N/A</v>
      </c>
      <c r="DA155" s="9" t="e">
        <f t="shared" si="426"/>
        <v>#N/A</v>
      </c>
      <c r="DB155" s="9" t="e">
        <f t="shared" si="427"/>
        <v>#N/A</v>
      </c>
      <c r="DC155" s="9" t="e">
        <f t="shared" si="428"/>
        <v>#N/A</v>
      </c>
      <c r="DD155" s="9" t="e">
        <f t="shared" si="429"/>
        <v>#N/A</v>
      </c>
      <c r="DE155" s="9" t="e">
        <f t="shared" si="430"/>
        <v>#N/A</v>
      </c>
      <c r="DF155" s="9" t="e">
        <f t="shared" si="431"/>
        <v>#N/A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 t="e">
        <f t="shared" si="425"/>
        <v>#N/A</v>
      </c>
      <c r="DA156" s="9" t="e">
        <f t="shared" si="426"/>
        <v>#N/A</v>
      </c>
      <c r="DB156" s="9" t="e">
        <f t="shared" si="427"/>
        <v>#N/A</v>
      </c>
      <c r="DC156" s="9" t="e">
        <f t="shared" si="428"/>
        <v>#N/A</v>
      </c>
      <c r="DD156" s="9" t="e">
        <f t="shared" si="429"/>
        <v>#N/A</v>
      </c>
      <c r="DE156" s="9" t="e">
        <f t="shared" si="430"/>
        <v>#N/A</v>
      </c>
      <c r="DF156" s="9" t="e">
        <f t="shared" si="431"/>
        <v>#N/A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 t="e">
        <f t="shared" si="425"/>
        <v>#N/A</v>
      </c>
      <c r="DA157" s="9" t="e">
        <f t="shared" si="426"/>
        <v>#N/A</v>
      </c>
      <c r="DB157" s="9" t="e">
        <f t="shared" si="427"/>
        <v>#N/A</v>
      </c>
      <c r="DC157" s="9" t="e">
        <f t="shared" si="428"/>
        <v>#N/A</v>
      </c>
      <c r="DD157" s="9" t="e">
        <f t="shared" si="429"/>
        <v>#N/A</v>
      </c>
      <c r="DE157" s="9" t="e">
        <f t="shared" si="430"/>
        <v>#N/A</v>
      </c>
      <c r="DF157" s="9" t="e">
        <f t="shared" si="431"/>
        <v>#N/A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 t="e">
        <f t="shared" si="425"/>
        <v>#N/A</v>
      </c>
      <c r="DA158" s="9" t="e">
        <f t="shared" si="426"/>
        <v>#N/A</v>
      </c>
      <c r="DB158" s="9" t="e">
        <f t="shared" si="427"/>
        <v>#N/A</v>
      </c>
      <c r="DC158" s="9" t="e">
        <f t="shared" si="428"/>
        <v>#N/A</v>
      </c>
      <c r="DD158" s="9" t="e">
        <f t="shared" si="429"/>
        <v>#N/A</v>
      </c>
      <c r="DE158" s="9" t="e">
        <f t="shared" si="430"/>
        <v>#N/A</v>
      </c>
      <c r="DF158" s="9" t="e">
        <f t="shared" si="431"/>
        <v>#N/A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 t="e">
        <f t="shared" si="425"/>
        <v>#N/A</v>
      </c>
      <c r="DA159" s="9" t="e">
        <f t="shared" si="426"/>
        <v>#N/A</v>
      </c>
      <c r="DB159" s="9" t="e">
        <f t="shared" si="427"/>
        <v>#N/A</v>
      </c>
      <c r="DC159" s="9" t="e">
        <f t="shared" si="428"/>
        <v>#N/A</v>
      </c>
      <c r="DD159" s="9" t="e">
        <f t="shared" si="429"/>
        <v>#N/A</v>
      </c>
      <c r="DE159" s="9" t="e">
        <f t="shared" si="430"/>
        <v>#N/A</v>
      </c>
      <c r="DF159" s="9" t="e">
        <f t="shared" si="431"/>
        <v>#N/A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 t="e">
        <f t="shared" si="425"/>
        <v>#N/A</v>
      </c>
      <c r="DA160" s="9" t="e">
        <f t="shared" si="426"/>
        <v>#N/A</v>
      </c>
      <c r="DB160" s="9" t="e">
        <f t="shared" si="427"/>
        <v>#N/A</v>
      </c>
      <c r="DC160" s="9" t="e">
        <f t="shared" si="428"/>
        <v>#N/A</v>
      </c>
      <c r="DD160" s="9" t="e">
        <f t="shared" si="429"/>
        <v>#N/A</v>
      </c>
      <c r="DE160" s="9" t="e">
        <f t="shared" si="430"/>
        <v>#N/A</v>
      </c>
      <c r="DF160" s="9" t="e">
        <f t="shared" si="431"/>
        <v>#N/A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 t="e">
        <f t="shared" si="425"/>
        <v>#N/A</v>
      </c>
      <c r="DA161" s="9" t="e">
        <f t="shared" si="426"/>
        <v>#N/A</v>
      </c>
      <c r="DB161" s="9" t="e">
        <f t="shared" si="427"/>
        <v>#N/A</v>
      </c>
      <c r="DC161" s="9" t="e">
        <f t="shared" si="428"/>
        <v>#N/A</v>
      </c>
      <c r="DD161" s="9" t="e">
        <f t="shared" si="429"/>
        <v>#N/A</v>
      </c>
      <c r="DE161" s="9" t="e">
        <f t="shared" si="430"/>
        <v>#N/A</v>
      </c>
      <c r="DF161" s="9" t="e">
        <f t="shared" si="431"/>
        <v>#N/A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 t="e">
        <f t="shared" si="425"/>
        <v>#N/A</v>
      </c>
      <c r="DA162" s="9" t="e">
        <f t="shared" si="426"/>
        <v>#N/A</v>
      </c>
      <c r="DB162" s="9" t="e">
        <f t="shared" si="427"/>
        <v>#N/A</v>
      </c>
      <c r="DC162" s="9" t="e">
        <f t="shared" si="428"/>
        <v>#N/A</v>
      </c>
      <c r="DD162" s="9" t="e">
        <f t="shared" si="429"/>
        <v>#N/A</v>
      </c>
      <c r="DE162" s="9" t="e">
        <f t="shared" si="430"/>
        <v>#N/A</v>
      </c>
      <c r="DF162" s="9" t="e">
        <f t="shared" si="431"/>
        <v>#N/A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 t="e">
        <f t="shared" si="425"/>
        <v>#N/A</v>
      </c>
      <c r="DA163" s="9" t="e">
        <f t="shared" si="426"/>
        <v>#N/A</v>
      </c>
      <c r="DB163" s="9" t="e">
        <f t="shared" si="427"/>
        <v>#N/A</v>
      </c>
      <c r="DC163" s="9" t="e">
        <f t="shared" si="428"/>
        <v>#N/A</v>
      </c>
      <c r="DD163" s="9" t="e">
        <f t="shared" si="429"/>
        <v>#N/A</v>
      </c>
      <c r="DE163" s="9" t="e">
        <f t="shared" si="430"/>
        <v>#N/A</v>
      </c>
      <c r="DF163" s="9" t="e">
        <f t="shared" si="431"/>
        <v>#N/A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 t="e">
        <f t="shared" si="425"/>
        <v>#N/A</v>
      </c>
      <c r="DA164" s="9" t="e">
        <f t="shared" si="426"/>
        <v>#N/A</v>
      </c>
      <c r="DB164" s="9" t="e">
        <f t="shared" si="427"/>
        <v>#N/A</v>
      </c>
      <c r="DC164" s="9" t="e">
        <f t="shared" si="428"/>
        <v>#N/A</v>
      </c>
      <c r="DD164" s="9" t="e">
        <f t="shared" si="429"/>
        <v>#N/A</v>
      </c>
      <c r="DE164" s="9" t="e">
        <f t="shared" si="430"/>
        <v>#N/A</v>
      </c>
      <c r="DF164" s="9" t="e">
        <f t="shared" si="431"/>
        <v>#N/A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 t="e">
        <f t="shared" si="425"/>
        <v>#N/A</v>
      </c>
      <c r="DA165" s="9" t="e">
        <f t="shared" si="426"/>
        <v>#N/A</v>
      </c>
      <c r="DB165" s="9" t="e">
        <f t="shared" si="427"/>
        <v>#N/A</v>
      </c>
      <c r="DC165" s="9" t="e">
        <f t="shared" si="428"/>
        <v>#N/A</v>
      </c>
      <c r="DD165" s="9" t="e">
        <f t="shared" si="429"/>
        <v>#N/A</v>
      </c>
      <c r="DE165" s="9" t="e">
        <f t="shared" si="430"/>
        <v>#N/A</v>
      </c>
      <c r="DF165" s="9" t="e">
        <f t="shared" si="431"/>
        <v>#N/A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 t="e">
        <f t="shared" si="425"/>
        <v>#N/A</v>
      </c>
      <c r="DA166" s="9" t="e">
        <f t="shared" si="426"/>
        <v>#N/A</v>
      </c>
      <c r="DB166" s="9" t="e">
        <f t="shared" si="427"/>
        <v>#N/A</v>
      </c>
      <c r="DC166" s="9" t="e">
        <f t="shared" si="428"/>
        <v>#N/A</v>
      </c>
      <c r="DD166" s="9" t="e">
        <f t="shared" si="429"/>
        <v>#N/A</v>
      </c>
      <c r="DE166" s="9" t="e">
        <f t="shared" si="430"/>
        <v>#N/A</v>
      </c>
      <c r="DF166" s="9" t="e">
        <f t="shared" si="431"/>
        <v>#N/A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 t="e">
        <f t="shared" si="425"/>
        <v>#N/A</v>
      </c>
      <c r="DA167" s="9" t="e">
        <f t="shared" si="426"/>
        <v>#N/A</v>
      </c>
      <c r="DB167" s="9" t="e">
        <f t="shared" si="427"/>
        <v>#N/A</v>
      </c>
      <c r="DC167" s="9" t="e">
        <f t="shared" si="428"/>
        <v>#N/A</v>
      </c>
      <c r="DD167" s="9" t="e">
        <f t="shared" si="429"/>
        <v>#N/A</v>
      </c>
      <c r="DE167" s="9" t="e">
        <f t="shared" si="430"/>
        <v>#N/A</v>
      </c>
      <c r="DF167" s="9" t="e">
        <f t="shared" si="431"/>
        <v>#N/A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 t="e">
        <f t="shared" si="425"/>
        <v>#N/A</v>
      </c>
      <c r="DA168" s="9" t="e">
        <f t="shared" si="426"/>
        <v>#N/A</v>
      </c>
      <c r="DB168" s="9" t="e">
        <f t="shared" si="427"/>
        <v>#N/A</v>
      </c>
      <c r="DC168" s="9" t="e">
        <f t="shared" si="428"/>
        <v>#N/A</v>
      </c>
      <c r="DD168" s="9" t="e">
        <f t="shared" si="429"/>
        <v>#N/A</v>
      </c>
      <c r="DE168" s="9" t="e">
        <f t="shared" si="430"/>
        <v>#N/A</v>
      </c>
      <c r="DF168" s="9" t="e">
        <f t="shared" si="431"/>
        <v>#N/A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 t="e">
        <f t="shared" si="425"/>
        <v>#N/A</v>
      </c>
      <c r="DA169" s="9" t="e">
        <f t="shared" si="426"/>
        <v>#N/A</v>
      </c>
      <c r="DB169" s="9" t="e">
        <f t="shared" si="427"/>
        <v>#N/A</v>
      </c>
      <c r="DC169" s="9" t="e">
        <f t="shared" si="428"/>
        <v>#N/A</v>
      </c>
      <c r="DD169" s="9" t="e">
        <f t="shared" si="429"/>
        <v>#N/A</v>
      </c>
      <c r="DE169" s="9" t="e">
        <f t="shared" si="430"/>
        <v>#N/A</v>
      </c>
      <c r="DF169" s="9" t="e">
        <f t="shared" si="431"/>
        <v>#N/A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 t="e">
        <f t="shared" si="425"/>
        <v>#N/A</v>
      </c>
      <c r="DA170" s="9" t="e">
        <f t="shared" si="426"/>
        <v>#N/A</v>
      </c>
      <c r="DB170" s="9" t="e">
        <f t="shared" si="427"/>
        <v>#N/A</v>
      </c>
      <c r="DC170" s="9" t="e">
        <f t="shared" si="428"/>
        <v>#N/A</v>
      </c>
      <c r="DD170" s="9" t="e">
        <f t="shared" si="429"/>
        <v>#N/A</v>
      </c>
      <c r="DE170" s="9" t="e">
        <f t="shared" si="430"/>
        <v>#N/A</v>
      </c>
      <c r="DF170" s="9" t="e">
        <f t="shared" si="431"/>
        <v>#N/A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 t="e">
        <f t="shared" si="425"/>
        <v>#N/A</v>
      </c>
      <c r="DA171" s="9" t="e">
        <f t="shared" si="426"/>
        <v>#N/A</v>
      </c>
      <c r="DB171" s="9" t="e">
        <f t="shared" si="427"/>
        <v>#N/A</v>
      </c>
      <c r="DC171" s="9" t="e">
        <f t="shared" si="428"/>
        <v>#N/A</v>
      </c>
      <c r="DD171" s="9" t="e">
        <f t="shared" si="429"/>
        <v>#N/A</v>
      </c>
      <c r="DE171" s="9" t="e">
        <f t="shared" si="430"/>
        <v>#N/A</v>
      </c>
      <c r="DF171" s="9" t="e">
        <f t="shared" si="431"/>
        <v>#N/A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 t="e">
        <f t="shared" si="425"/>
        <v>#N/A</v>
      </c>
      <c r="DA172" s="9" t="e">
        <f t="shared" si="426"/>
        <v>#N/A</v>
      </c>
      <c r="DB172" s="9" t="e">
        <f t="shared" si="427"/>
        <v>#N/A</v>
      </c>
      <c r="DC172" s="9" t="e">
        <f t="shared" si="428"/>
        <v>#N/A</v>
      </c>
      <c r="DD172" s="9" t="e">
        <f t="shared" si="429"/>
        <v>#N/A</v>
      </c>
      <c r="DE172" s="9" t="e">
        <f t="shared" si="430"/>
        <v>#N/A</v>
      </c>
      <c r="DF172" s="9" t="e">
        <f t="shared" si="431"/>
        <v>#N/A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 t="e">
        <f t="shared" si="425"/>
        <v>#N/A</v>
      </c>
      <c r="DA173" s="9" t="e">
        <f t="shared" si="426"/>
        <v>#N/A</v>
      </c>
      <c r="DB173" s="9" t="e">
        <f t="shared" si="427"/>
        <v>#N/A</v>
      </c>
      <c r="DC173" s="9" t="e">
        <f t="shared" si="428"/>
        <v>#N/A</v>
      </c>
      <c r="DD173" s="9" t="e">
        <f t="shared" si="429"/>
        <v>#N/A</v>
      </c>
      <c r="DE173" s="9" t="e">
        <f t="shared" si="430"/>
        <v>#N/A</v>
      </c>
      <c r="DF173" s="9" t="e">
        <f t="shared" si="431"/>
        <v>#N/A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 t="e">
        <f t="shared" si="425"/>
        <v>#N/A</v>
      </c>
      <c r="DA174" s="9" t="e">
        <f t="shared" si="426"/>
        <v>#N/A</v>
      </c>
      <c r="DB174" s="9" t="e">
        <f t="shared" si="427"/>
        <v>#N/A</v>
      </c>
      <c r="DC174" s="9" t="e">
        <f t="shared" si="428"/>
        <v>#N/A</v>
      </c>
      <c r="DD174" s="9" t="e">
        <f t="shared" si="429"/>
        <v>#N/A</v>
      </c>
      <c r="DE174" s="9" t="e">
        <f t="shared" si="430"/>
        <v>#N/A</v>
      </c>
      <c r="DF174" s="9" t="e">
        <f t="shared" si="431"/>
        <v>#N/A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 t="e">
        <f t="shared" si="425"/>
        <v>#N/A</v>
      </c>
      <c r="DA175" s="9" t="e">
        <f t="shared" si="426"/>
        <v>#N/A</v>
      </c>
      <c r="DB175" s="9" t="e">
        <f t="shared" si="427"/>
        <v>#N/A</v>
      </c>
      <c r="DC175" s="9" t="e">
        <f t="shared" si="428"/>
        <v>#N/A</v>
      </c>
      <c r="DD175" s="9" t="e">
        <f t="shared" si="429"/>
        <v>#N/A</v>
      </c>
      <c r="DE175" s="9" t="e">
        <f t="shared" si="430"/>
        <v>#N/A</v>
      </c>
      <c r="DF175" s="9" t="e">
        <f t="shared" si="431"/>
        <v>#N/A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 t="e">
        <f t="shared" si="425"/>
        <v>#N/A</v>
      </c>
      <c r="DA176" s="9" t="e">
        <f t="shared" si="426"/>
        <v>#N/A</v>
      </c>
      <c r="DB176" s="9" t="e">
        <f t="shared" si="427"/>
        <v>#N/A</v>
      </c>
      <c r="DC176" s="9" t="e">
        <f t="shared" si="428"/>
        <v>#N/A</v>
      </c>
      <c r="DD176" s="9" t="e">
        <f t="shared" si="429"/>
        <v>#N/A</v>
      </c>
      <c r="DE176" s="9" t="e">
        <f t="shared" si="430"/>
        <v>#N/A</v>
      </c>
      <c r="DF176" s="9" t="e">
        <f t="shared" si="431"/>
        <v>#N/A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 t="e">
        <f t="shared" si="425"/>
        <v>#N/A</v>
      </c>
      <c r="DA177" s="9" t="e">
        <f t="shared" si="426"/>
        <v>#N/A</v>
      </c>
      <c r="DB177" s="9" t="e">
        <f t="shared" si="427"/>
        <v>#N/A</v>
      </c>
      <c r="DC177" s="9" t="e">
        <f t="shared" si="428"/>
        <v>#N/A</v>
      </c>
      <c r="DD177" s="9" t="e">
        <f t="shared" si="429"/>
        <v>#N/A</v>
      </c>
      <c r="DE177" s="9" t="e">
        <f t="shared" si="430"/>
        <v>#N/A</v>
      </c>
      <c r="DF177" s="9" t="e">
        <f t="shared" si="431"/>
        <v>#N/A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 t="e">
        <f t="shared" si="425"/>
        <v>#N/A</v>
      </c>
      <c r="DA178" s="9" t="e">
        <f t="shared" si="426"/>
        <v>#N/A</v>
      </c>
      <c r="DB178" s="9" t="e">
        <f t="shared" si="427"/>
        <v>#N/A</v>
      </c>
      <c r="DC178" s="9" t="e">
        <f t="shared" si="428"/>
        <v>#N/A</v>
      </c>
      <c r="DD178" s="9" t="e">
        <f t="shared" si="429"/>
        <v>#N/A</v>
      </c>
      <c r="DE178" s="9" t="e">
        <f t="shared" si="430"/>
        <v>#N/A</v>
      </c>
      <c r="DF178" s="9" t="e">
        <f t="shared" si="431"/>
        <v>#N/A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 t="e">
        <f t="shared" si="425"/>
        <v>#N/A</v>
      </c>
      <c r="DA179" s="9" t="e">
        <f t="shared" si="426"/>
        <v>#N/A</v>
      </c>
      <c r="DB179" s="9" t="e">
        <f t="shared" si="427"/>
        <v>#N/A</v>
      </c>
      <c r="DC179" s="9" t="e">
        <f t="shared" si="428"/>
        <v>#N/A</v>
      </c>
      <c r="DD179" s="9" t="e">
        <f t="shared" si="429"/>
        <v>#N/A</v>
      </c>
      <c r="DE179" s="9" t="e">
        <f t="shared" si="430"/>
        <v>#N/A</v>
      </c>
      <c r="DF179" s="9" t="e">
        <f t="shared" si="431"/>
        <v>#N/A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 t="e">
        <f t="shared" si="425"/>
        <v>#N/A</v>
      </c>
      <c r="DA180" s="9" t="e">
        <f t="shared" si="426"/>
        <v>#N/A</v>
      </c>
      <c r="DB180" s="9" t="e">
        <f t="shared" si="427"/>
        <v>#N/A</v>
      </c>
      <c r="DC180" s="9" t="e">
        <f t="shared" si="428"/>
        <v>#N/A</v>
      </c>
      <c r="DD180" s="9" t="e">
        <f t="shared" si="429"/>
        <v>#N/A</v>
      </c>
      <c r="DE180" s="9" t="e">
        <f t="shared" si="430"/>
        <v>#N/A</v>
      </c>
      <c r="DF180" s="9" t="e">
        <f t="shared" si="431"/>
        <v>#N/A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 t="e">
        <f t="shared" si="425"/>
        <v>#N/A</v>
      </c>
      <c r="DA181" s="9" t="e">
        <f t="shared" si="426"/>
        <v>#N/A</v>
      </c>
      <c r="DB181" s="9" t="e">
        <f t="shared" si="427"/>
        <v>#N/A</v>
      </c>
      <c r="DC181" s="9" t="e">
        <f t="shared" si="428"/>
        <v>#N/A</v>
      </c>
      <c r="DD181" s="9" t="e">
        <f t="shared" si="429"/>
        <v>#N/A</v>
      </c>
      <c r="DE181" s="9" t="e">
        <f t="shared" si="430"/>
        <v>#N/A</v>
      </c>
      <c r="DF181" s="9" t="e">
        <f t="shared" si="431"/>
        <v>#N/A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 t="e">
        <f t="shared" si="425"/>
        <v>#N/A</v>
      </c>
      <c r="DA182" s="9" t="e">
        <f t="shared" si="426"/>
        <v>#N/A</v>
      </c>
      <c r="DB182" s="9" t="e">
        <f t="shared" si="427"/>
        <v>#N/A</v>
      </c>
      <c r="DC182" s="9" t="e">
        <f t="shared" si="428"/>
        <v>#N/A</v>
      </c>
      <c r="DD182" s="9" t="e">
        <f t="shared" si="429"/>
        <v>#N/A</v>
      </c>
      <c r="DE182" s="9" t="e">
        <f t="shared" si="430"/>
        <v>#N/A</v>
      </c>
      <c r="DF182" s="9" t="e">
        <f t="shared" si="431"/>
        <v>#N/A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 t="e">
        <f t="shared" si="425"/>
        <v>#N/A</v>
      </c>
      <c r="DA183" s="9" t="e">
        <f t="shared" si="426"/>
        <v>#N/A</v>
      </c>
      <c r="DB183" s="9" t="e">
        <f t="shared" si="427"/>
        <v>#N/A</v>
      </c>
      <c r="DC183" s="9" t="e">
        <f t="shared" si="428"/>
        <v>#N/A</v>
      </c>
      <c r="DD183" s="9" t="e">
        <f t="shared" si="429"/>
        <v>#N/A</v>
      </c>
      <c r="DE183" s="9" t="e">
        <f t="shared" si="430"/>
        <v>#N/A</v>
      </c>
      <c r="DF183" s="9" t="e">
        <f t="shared" si="431"/>
        <v>#N/A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206</v>
      </c>
      <c r="CG184" s="9">
        <f t="shared" si="406"/>
        <v>217</v>
      </c>
      <c r="CH184" s="9">
        <f t="shared" si="407"/>
        <v>210</v>
      </c>
      <c r="CI184" s="9">
        <f t="shared" si="408"/>
        <v>265</v>
      </c>
      <c r="CJ184" s="9">
        <f t="shared" si="409"/>
        <v>258</v>
      </c>
      <c r="CK184" s="9">
        <f t="shared" si="410"/>
        <v>283</v>
      </c>
      <c r="CL184" s="9">
        <f t="shared" si="411"/>
        <v>284</v>
      </c>
      <c r="CM184" s="9">
        <f t="shared" si="412"/>
        <v>276</v>
      </c>
      <c r="CN184" s="9">
        <f t="shared" si="413"/>
        <v>255</v>
      </c>
      <c r="CO184" s="9">
        <f t="shared" si="414"/>
        <v>249</v>
      </c>
      <c r="CP184" s="9">
        <f t="shared" si="415"/>
        <v>237</v>
      </c>
      <c r="CQ184" s="9">
        <f t="shared" si="416"/>
        <v>226</v>
      </c>
      <c r="CR184" s="9">
        <f t="shared" si="417"/>
        <v>223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54</v>
      </c>
      <c r="CX184" s="9">
        <f t="shared" si="423"/>
        <v>36</v>
      </c>
      <c r="CY184" s="9">
        <f t="shared" si="424"/>
        <v>45</v>
      </c>
      <c r="CZ184" s="9" t="e">
        <f t="shared" si="425"/>
        <v>#N/A</v>
      </c>
      <c r="DA184" s="9" t="e">
        <f t="shared" si="426"/>
        <v>#N/A</v>
      </c>
      <c r="DB184" s="9" t="e">
        <f t="shared" si="427"/>
        <v>#N/A</v>
      </c>
      <c r="DC184" s="9" t="e">
        <f t="shared" si="428"/>
        <v>#N/A</v>
      </c>
      <c r="DD184" s="9" t="e">
        <f t="shared" si="429"/>
        <v>#N/A</v>
      </c>
      <c r="DE184" s="9" t="e">
        <f t="shared" si="430"/>
        <v>#N/A</v>
      </c>
      <c r="DF184" s="9" t="e">
        <f t="shared" si="431"/>
        <v>#N/A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 t="e">
        <f t="shared" si="425"/>
        <v>#N/A</v>
      </c>
      <c r="DA185" s="9" t="e">
        <f t="shared" si="426"/>
        <v>#N/A</v>
      </c>
      <c r="DB185" s="9" t="e">
        <f t="shared" si="427"/>
        <v>#N/A</v>
      </c>
      <c r="DC185" s="9" t="e">
        <f t="shared" si="428"/>
        <v>#N/A</v>
      </c>
      <c r="DD185" s="9" t="e">
        <f t="shared" si="429"/>
        <v>#N/A</v>
      </c>
      <c r="DE185" s="9" t="e">
        <f t="shared" si="430"/>
        <v>#N/A</v>
      </c>
      <c r="DF185" s="9" t="e">
        <f t="shared" si="431"/>
        <v>#N/A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 t="e">
        <f t="shared" si="425"/>
        <v>#N/A</v>
      </c>
      <c r="DA186" s="9" t="e">
        <f t="shared" si="426"/>
        <v>#N/A</v>
      </c>
      <c r="DB186" s="9" t="e">
        <f t="shared" si="427"/>
        <v>#N/A</v>
      </c>
      <c r="DC186" s="9" t="e">
        <f t="shared" si="428"/>
        <v>#N/A</v>
      </c>
      <c r="DD186" s="9" t="e">
        <f t="shared" si="429"/>
        <v>#N/A</v>
      </c>
      <c r="DE186" s="9" t="e">
        <f t="shared" si="430"/>
        <v>#N/A</v>
      </c>
      <c r="DF186" s="9" t="e">
        <f t="shared" si="431"/>
        <v>#N/A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 t="e">
        <f t="shared" si="425"/>
        <v>#N/A</v>
      </c>
      <c r="DA187" s="9" t="e">
        <f t="shared" si="426"/>
        <v>#N/A</v>
      </c>
      <c r="DB187" s="9" t="e">
        <f t="shared" si="427"/>
        <v>#N/A</v>
      </c>
      <c r="DC187" s="9" t="e">
        <f t="shared" si="428"/>
        <v>#N/A</v>
      </c>
      <c r="DD187" s="9" t="e">
        <f t="shared" si="429"/>
        <v>#N/A</v>
      </c>
      <c r="DE187" s="9" t="e">
        <f t="shared" si="430"/>
        <v>#N/A</v>
      </c>
      <c r="DF187" s="9" t="e">
        <f t="shared" si="431"/>
        <v>#N/A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 t="e">
        <f t="shared" si="425"/>
        <v>#N/A</v>
      </c>
      <c r="DA188" s="9" t="e">
        <f t="shared" si="426"/>
        <v>#N/A</v>
      </c>
      <c r="DB188" s="9" t="e">
        <f t="shared" si="427"/>
        <v>#N/A</v>
      </c>
      <c r="DC188" s="9" t="e">
        <f t="shared" si="428"/>
        <v>#N/A</v>
      </c>
      <c r="DD188" s="9" t="e">
        <f t="shared" si="429"/>
        <v>#N/A</v>
      </c>
      <c r="DE188" s="9" t="e">
        <f t="shared" si="430"/>
        <v>#N/A</v>
      </c>
      <c r="DF188" s="9" t="e">
        <f t="shared" si="431"/>
        <v>#N/A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 t="e">
        <f t="shared" si="425"/>
        <v>#N/A</v>
      </c>
      <c r="DA189" s="9" t="e">
        <f t="shared" si="426"/>
        <v>#N/A</v>
      </c>
      <c r="DB189" s="9" t="e">
        <f t="shared" si="427"/>
        <v>#N/A</v>
      </c>
      <c r="DC189" s="9" t="e">
        <f t="shared" si="428"/>
        <v>#N/A</v>
      </c>
      <c r="DD189" s="9" t="e">
        <f t="shared" si="429"/>
        <v>#N/A</v>
      </c>
      <c r="DE189" s="9" t="e">
        <f t="shared" si="430"/>
        <v>#N/A</v>
      </c>
      <c r="DF189" s="9" t="e">
        <f t="shared" si="431"/>
        <v>#N/A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 t="e">
        <f t="shared" si="425"/>
        <v>#N/A</v>
      </c>
      <c r="DA190" s="9" t="e">
        <f t="shared" si="426"/>
        <v>#N/A</v>
      </c>
      <c r="DB190" s="9" t="e">
        <f t="shared" si="427"/>
        <v>#N/A</v>
      </c>
      <c r="DC190" s="9" t="e">
        <f t="shared" si="428"/>
        <v>#N/A</v>
      </c>
      <c r="DD190" s="9" t="e">
        <f t="shared" si="429"/>
        <v>#N/A</v>
      </c>
      <c r="DE190" s="9" t="e">
        <f t="shared" si="430"/>
        <v>#N/A</v>
      </c>
      <c r="DF190" s="9" t="e">
        <f t="shared" si="431"/>
        <v>#N/A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 t="e">
        <f t="shared" si="425"/>
        <v>#N/A</v>
      </c>
      <c r="DA191" s="9" t="e">
        <f t="shared" si="426"/>
        <v>#N/A</v>
      </c>
      <c r="DB191" s="9" t="e">
        <f t="shared" si="427"/>
        <v>#N/A</v>
      </c>
      <c r="DC191" s="9" t="e">
        <f t="shared" si="428"/>
        <v>#N/A</v>
      </c>
      <c r="DD191" s="9" t="e">
        <f t="shared" si="429"/>
        <v>#N/A</v>
      </c>
      <c r="DE191" s="9" t="e">
        <f t="shared" si="430"/>
        <v>#N/A</v>
      </c>
      <c r="DF191" s="9" t="e">
        <f t="shared" si="431"/>
        <v>#N/A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 t="e">
        <f t="shared" si="425"/>
        <v>#N/A</v>
      </c>
      <c r="DA192" s="9" t="e">
        <f t="shared" si="426"/>
        <v>#N/A</v>
      </c>
      <c r="DB192" s="9" t="e">
        <f t="shared" si="427"/>
        <v>#N/A</v>
      </c>
      <c r="DC192" s="9" t="e">
        <f t="shared" si="428"/>
        <v>#N/A</v>
      </c>
      <c r="DD192" s="9" t="e">
        <f t="shared" si="429"/>
        <v>#N/A</v>
      </c>
      <c r="DE192" s="9" t="e">
        <f t="shared" si="430"/>
        <v>#N/A</v>
      </c>
      <c r="DF192" s="9" t="e">
        <f t="shared" si="431"/>
        <v>#N/A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 t="e">
        <f t="shared" si="425"/>
        <v>#N/A</v>
      </c>
      <c r="DA193" s="9" t="e">
        <f t="shared" si="426"/>
        <v>#N/A</v>
      </c>
      <c r="DB193" s="9" t="e">
        <f t="shared" si="427"/>
        <v>#N/A</v>
      </c>
      <c r="DC193" s="9" t="e">
        <f t="shared" si="428"/>
        <v>#N/A</v>
      </c>
      <c r="DD193" s="9" t="e">
        <f t="shared" si="429"/>
        <v>#N/A</v>
      </c>
      <c r="DE193" s="9" t="e">
        <f t="shared" si="430"/>
        <v>#N/A</v>
      </c>
      <c r="DF193" s="9" t="e">
        <f t="shared" si="431"/>
        <v>#N/A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 t="e">
        <f t="shared" si="425"/>
        <v>#N/A</v>
      </c>
      <c r="DA194" s="9" t="e">
        <f t="shared" si="426"/>
        <v>#N/A</v>
      </c>
      <c r="DB194" s="9" t="e">
        <f t="shared" si="427"/>
        <v>#N/A</v>
      </c>
      <c r="DC194" s="9" t="e">
        <f t="shared" si="428"/>
        <v>#N/A</v>
      </c>
      <c r="DD194" s="9" t="e">
        <f t="shared" si="429"/>
        <v>#N/A</v>
      </c>
      <c r="DE194" s="9" t="e">
        <f t="shared" si="430"/>
        <v>#N/A</v>
      </c>
      <c r="DF194" s="9" t="e">
        <f t="shared" si="431"/>
        <v>#N/A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 t="e">
        <f t="shared" si="425"/>
        <v>#N/A</v>
      </c>
      <c r="DA195" s="9" t="e">
        <f t="shared" si="426"/>
        <v>#N/A</v>
      </c>
      <c r="DB195" s="9" t="e">
        <f t="shared" si="427"/>
        <v>#N/A</v>
      </c>
      <c r="DC195" s="9" t="e">
        <f t="shared" si="428"/>
        <v>#N/A</v>
      </c>
      <c r="DD195" s="9" t="e">
        <f t="shared" si="429"/>
        <v>#N/A</v>
      </c>
      <c r="DE195" s="9" t="e">
        <f t="shared" si="430"/>
        <v>#N/A</v>
      </c>
      <c r="DF195" s="9" t="e">
        <f t="shared" si="431"/>
        <v>#N/A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 t="e">
        <f t="shared" si="425"/>
        <v>#N/A</v>
      </c>
      <c r="DA196" s="9" t="e">
        <f t="shared" si="426"/>
        <v>#N/A</v>
      </c>
      <c r="DB196" s="9" t="e">
        <f t="shared" si="427"/>
        <v>#N/A</v>
      </c>
      <c r="DC196" s="9" t="e">
        <f t="shared" si="428"/>
        <v>#N/A</v>
      </c>
      <c r="DD196" s="9" t="e">
        <f t="shared" si="429"/>
        <v>#N/A</v>
      </c>
      <c r="DE196" s="9" t="e">
        <f t="shared" si="430"/>
        <v>#N/A</v>
      </c>
      <c r="DF196" s="9" t="e">
        <f t="shared" si="431"/>
        <v>#N/A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 t="e">
        <f t="shared" ref="CZ197:CZ245" si="585">INDEX(_Inf_Data,MATCH($B197,_Inf_Country,0),COLUMN(CX$3))-INDEX(_Inf_Data,MATCH($B197,_Inf_Country,0),COLUMN(DA$3)-$B$2)</f>
        <v>#N/A</v>
      </c>
      <c r="DA197" s="9" t="e">
        <f t="shared" ref="DA197:DA245" si="586">INDEX(_Inf_Data,MATCH($B197,_Inf_Country,0),COLUMN(CY$3))-INDEX(_Inf_Data,MATCH($B197,_Inf_Country,0),COLUMN(DB$3)-$B$2)</f>
        <v>#N/A</v>
      </c>
      <c r="DB197" s="9" t="e">
        <f t="shared" ref="DB197:DB245" si="587">INDEX(_Inf_Data,MATCH($B197,_Inf_Country,0),COLUMN(CZ$3))-INDEX(_Inf_Data,MATCH($B197,_Inf_Country,0),COLUMN(DC$3)-$B$2)</f>
        <v>#N/A</v>
      </c>
      <c r="DC197" s="9" t="e">
        <f t="shared" ref="DC197:DC245" si="588">INDEX(_Inf_Data,MATCH($B197,_Inf_Country,0),COLUMN(DA$3))-INDEX(_Inf_Data,MATCH($B197,_Inf_Country,0),COLUMN(DD$3)-$B$2)</f>
        <v>#N/A</v>
      </c>
      <c r="DD197" s="9" t="e">
        <f t="shared" ref="DD197:DD245" si="589">INDEX(_Inf_Data,MATCH($B197,_Inf_Country,0),COLUMN(DB$3))-INDEX(_Inf_Data,MATCH($B197,_Inf_Country,0),COLUMN(DE$3)-$B$2)</f>
        <v>#N/A</v>
      </c>
      <c r="DE197" s="9" t="e">
        <f t="shared" ref="DE197:DE245" si="590">INDEX(_Inf_Data,MATCH($B197,_Inf_Country,0),COLUMN(DC$3))-INDEX(_Inf_Data,MATCH($B197,_Inf_Country,0),COLUMN(DF$3)-$B$2)</f>
        <v>#N/A</v>
      </c>
      <c r="DF197" s="9" t="e">
        <f t="shared" ref="DF197:DF245" si="591">INDEX(_Inf_Data,MATCH($B197,_Inf_Country,0),COLUMN(DD$3))-INDEX(_Inf_Data,MATCH($B197,_Inf_Country,0),COLUMN(DG$3)-$B$2)</f>
        <v>#N/A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 t="e">
        <f t="shared" si="585"/>
        <v>#N/A</v>
      </c>
      <c r="DA198" s="9" t="e">
        <f t="shared" si="586"/>
        <v>#N/A</v>
      </c>
      <c r="DB198" s="9" t="e">
        <f t="shared" si="587"/>
        <v>#N/A</v>
      </c>
      <c r="DC198" s="9" t="e">
        <f t="shared" si="588"/>
        <v>#N/A</v>
      </c>
      <c r="DD198" s="9" t="e">
        <f t="shared" si="589"/>
        <v>#N/A</v>
      </c>
      <c r="DE198" s="9" t="e">
        <f t="shared" si="590"/>
        <v>#N/A</v>
      </c>
      <c r="DF198" s="9" t="e">
        <f t="shared" si="591"/>
        <v>#N/A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 t="e">
        <f t="shared" si="585"/>
        <v>#N/A</v>
      </c>
      <c r="DA199" s="9" t="e">
        <f t="shared" si="586"/>
        <v>#N/A</v>
      </c>
      <c r="DB199" s="9" t="e">
        <f t="shared" si="587"/>
        <v>#N/A</v>
      </c>
      <c r="DC199" s="9" t="e">
        <f t="shared" si="588"/>
        <v>#N/A</v>
      </c>
      <c r="DD199" s="9" t="e">
        <f t="shared" si="589"/>
        <v>#N/A</v>
      </c>
      <c r="DE199" s="9" t="e">
        <f t="shared" si="590"/>
        <v>#N/A</v>
      </c>
      <c r="DF199" s="9" t="e">
        <f t="shared" si="591"/>
        <v>#N/A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 t="e">
        <f t="shared" si="585"/>
        <v>#N/A</v>
      </c>
      <c r="DA200" s="9" t="e">
        <f t="shared" si="586"/>
        <v>#N/A</v>
      </c>
      <c r="DB200" s="9" t="e">
        <f t="shared" si="587"/>
        <v>#N/A</v>
      </c>
      <c r="DC200" s="9" t="e">
        <f t="shared" si="588"/>
        <v>#N/A</v>
      </c>
      <c r="DD200" s="9" t="e">
        <f t="shared" si="589"/>
        <v>#N/A</v>
      </c>
      <c r="DE200" s="9" t="e">
        <f t="shared" si="590"/>
        <v>#N/A</v>
      </c>
      <c r="DF200" s="9" t="e">
        <f t="shared" si="591"/>
        <v>#N/A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 t="e">
        <f t="shared" si="585"/>
        <v>#N/A</v>
      </c>
      <c r="DA201" s="9" t="e">
        <f t="shared" si="586"/>
        <v>#N/A</v>
      </c>
      <c r="DB201" s="9" t="e">
        <f t="shared" si="587"/>
        <v>#N/A</v>
      </c>
      <c r="DC201" s="9" t="e">
        <f t="shared" si="588"/>
        <v>#N/A</v>
      </c>
      <c r="DD201" s="9" t="e">
        <f t="shared" si="589"/>
        <v>#N/A</v>
      </c>
      <c r="DE201" s="9" t="e">
        <f t="shared" si="590"/>
        <v>#N/A</v>
      </c>
      <c r="DF201" s="9" t="e">
        <f t="shared" si="591"/>
        <v>#N/A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 t="e">
        <f t="shared" si="585"/>
        <v>#N/A</v>
      </c>
      <c r="DA202" s="9" t="e">
        <f t="shared" si="586"/>
        <v>#N/A</v>
      </c>
      <c r="DB202" s="9" t="e">
        <f t="shared" si="587"/>
        <v>#N/A</v>
      </c>
      <c r="DC202" s="9" t="e">
        <f t="shared" si="588"/>
        <v>#N/A</v>
      </c>
      <c r="DD202" s="9" t="e">
        <f t="shared" si="589"/>
        <v>#N/A</v>
      </c>
      <c r="DE202" s="9" t="e">
        <f t="shared" si="590"/>
        <v>#N/A</v>
      </c>
      <c r="DF202" s="9" t="e">
        <f t="shared" si="591"/>
        <v>#N/A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 t="e">
        <f t="shared" si="585"/>
        <v>#N/A</v>
      </c>
      <c r="DA203" s="9" t="e">
        <f t="shared" si="586"/>
        <v>#N/A</v>
      </c>
      <c r="DB203" s="9" t="e">
        <f t="shared" si="587"/>
        <v>#N/A</v>
      </c>
      <c r="DC203" s="9" t="e">
        <f t="shared" si="588"/>
        <v>#N/A</v>
      </c>
      <c r="DD203" s="9" t="e">
        <f t="shared" si="589"/>
        <v>#N/A</v>
      </c>
      <c r="DE203" s="9" t="e">
        <f t="shared" si="590"/>
        <v>#N/A</v>
      </c>
      <c r="DF203" s="9" t="e">
        <f t="shared" si="591"/>
        <v>#N/A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 t="e">
        <f t="shared" si="585"/>
        <v>#N/A</v>
      </c>
      <c r="DA204" s="9" t="e">
        <f t="shared" si="586"/>
        <v>#N/A</v>
      </c>
      <c r="DB204" s="9" t="e">
        <f t="shared" si="587"/>
        <v>#N/A</v>
      </c>
      <c r="DC204" s="9" t="e">
        <f t="shared" si="588"/>
        <v>#N/A</v>
      </c>
      <c r="DD204" s="9" t="e">
        <f t="shared" si="589"/>
        <v>#N/A</v>
      </c>
      <c r="DE204" s="9" t="e">
        <f t="shared" si="590"/>
        <v>#N/A</v>
      </c>
      <c r="DF204" s="9" t="e">
        <f t="shared" si="591"/>
        <v>#N/A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 t="e">
        <f t="shared" si="585"/>
        <v>#N/A</v>
      </c>
      <c r="DA205" s="9" t="e">
        <f t="shared" si="586"/>
        <v>#N/A</v>
      </c>
      <c r="DB205" s="9" t="e">
        <f t="shared" si="587"/>
        <v>#N/A</v>
      </c>
      <c r="DC205" s="9" t="e">
        <f t="shared" si="588"/>
        <v>#N/A</v>
      </c>
      <c r="DD205" s="9" t="e">
        <f t="shared" si="589"/>
        <v>#N/A</v>
      </c>
      <c r="DE205" s="9" t="e">
        <f t="shared" si="590"/>
        <v>#N/A</v>
      </c>
      <c r="DF205" s="9" t="e">
        <f t="shared" si="591"/>
        <v>#N/A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 t="e">
        <f t="shared" si="585"/>
        <v>#N/A</v>
      </c>
      <c r="DA206" s="9" t="e">
        <f t="shared" si="586"/>
        <v>#N/A</v>
      </c>
      <c r="DB206" s="9" t="e">
        <f t="shared" si="587"/>
        <v>#N/A</v>
      </c>
      <c r="DC206" s="9" t="e">
        <f t="shared" si="588"/>
        <v>#N/A</v>
      </c>
      <c r="DD206" s="9" t="e">
        <f t="shared" si="589"/>
        <v>#N/A</v>
      </c>
      <c r="DE206" s="9" t="e">
        <f t="shared" si="590"/>
        <v>#N/A</v>
      </c>
      <c r="DF206" s="9" t="e">
        <f t="shared" si="591"/>
        <v>#N/A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 t="e">
        <f t="shared" si="585"/>
        <v>#N/A</v>
      </c>
      <c r="DA207" s="9" t="e">
        <f t="shared" si="586"/>
        <v>#N/A</v>
      </c>
      <c r="DB207" s="9" t="e">
        <f t="shared" si="587"/>
        <v>#N/A</v>
      </c>
      <c r="DC207" s="9" t="e">
        <f t="shared" si="588"/>
        <v>#N/A</v>
      </c>
      <c r="DD207" s="9" t="e">
        <f t="shared" si="589"/>
        <v>#N/A</v>
      </c>
      <c r="DE207" s="9" t="e">
        <f t="shared" si="590"/>
        <v>#N/A</v>
      </c>
      <c r="DF207" s="9" t="e">
        <f t="shared" si="591"/>
        <v>#N/A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 t="e">
        <f t="shared" si="585"/>
        <v>#N/A</v>
      </c>
      <c r="DA208" s="9" t="e">
        <f t="shared" si="586"/>
        <v>#N/A</v>
      </c>
      <c r="DB208" s="9" t="e">
        <f t="shared" si="587"/>
        <v>#N/A</v>
      </c>
      <c r="DC208" s="9" t="e">
        <f t="shared" si="588"/>
        <v>#N/A</v>
      </c>
      <c r="DD208" s="9" t="e">
        <f t="shared" si="589"/>
        <v>#N/A</v>
      </c>
      <c r="DE208" s="9" t="e">
        <f t="shared" si="590"/>
        <v>#N/A</v>
      </c>
      <c r="DF208" s="9" t="e">
        <f t="shared" si="591"/>
        <v>#N/A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 t="e">
        <f t="shared" si="585"/>
        <v>#N/A</v>
      </c>
      <c r="DA209" s="9" t="e">
        <f t="shared" si="586"/>
        <v>#N/A</v>
      </c>
      <c r="DB209" s="9" t="e">
        <f t="shared" si="587"/>
        <v>#N/A</v>
      </c>
      <c r="DC209" s="9" t="e">
        <f t="shared" si="588"/>
        <v>#N/A</v>
      </c>
      <c r="DD209" s="9" t="e">
        <f t="shared" si="589"/>
        <v>#N/A</v>
      </c>
      <c r="DE209" s="9" t="e">
        <f t="shared" si="590"/>
        <v>#N/A</v>
      </c>
      <c r="DF209" s="9" t="e">
        <f t="shared" si="591"/>
        <v>#N/A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 t="e">
        <f t="shared" si="585"/>
        <v>#N/A</v>
      </c>
      <c r="DA210" s="9" t="e">
        <f t="shared" si="586"/>
        <v>#N/A</v>
      </c>
      <c r="DB210" s="9" t="e">
        <f t="shared" si="587"/>
        <v>#N/A</v>
      </c>
      <c r="DC210" s="9" t="e">
        <f t="shared" si="588"/>
        <v>#N/A</v>
      </c>
      <c r="DD210" s="9" t="e">
        <f t="shared" si="589"/>
        <v>#N/A</v>
      </c>
      <c r="DE210" s="9" t="e">
        <f t="shared" si="590"/>
        <v>#N/A</v>
      </c>
      <c r="DF210" s="9" t="e">
        <f t="shared" si="591"/>
        <v>#N/A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 t="e">
        <f t="shared" si="585"/>
        <v>#N/A</v>
      </c>
      <c r="DA211" s="9" t="e">
        <f t="shared" si="586"/>
        <v>#N/A</v>
      </c>
      <c r="DB211" s="9" t="e">
        <f t="shared" si="587"/>
        <v>#N/A</v>
      </c>
      <c r="DC211" s="9" t="e">
        <f t="shared" si="588"/>
        <v>#N/A</v>
      </c>
      <c r="DD211" s="9" t="e">
        <f t="shared" si="589"/>
        <v>#N/A</v>
      </c>
      <c r="DE211" s="9" t="e">
        <f t="shared" si="590"/>
        <v>#N/A</v>
      </c>
      <c r="DF211" s="9" t="e">
        <f t="shared" si="591"/>
        <v>#N/A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 t="e">
        <f t="shared" si="585"/>
        <v>#N/A</v>
      </c>
      <c r="DA212" s="9" t="e">
        <f t="shared" si="586"/>
        <v>#N/A</v>
      </c>
      <c r="DB212" s="9" t="e">
        <f t="shared" si="587"/>
        <v>#N/A</v>
      </c>
      <c r="DC212" s="9" t="e">
        <f t="shared" si="588"/>
        <v>#N/A</v>
      </c>
      <c r="DD212" s="9" t="e">
        <f t="shared" si="589"/>
        <v>#N/A</v>
      </c>
      <c r="DE212" s="9" t="e">
        <f t="shared" si="590"/>
        <v>#N/A</v>
      </c>
      <c r="DF212" s="9" t="e">
        <f t="shared" si="591"/>
        <v>#N/A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 t="e">
        <f t="shared" si="585"/>
        <v>#N/A</v>
      </c>
      <c r="DA213" s="9" t="e">
        <f t="shared" si="586"/>
        <v>#N/A</v>
      </c>
      <c r="DB213" s="9" t="e">
        <f t="shared" si="587"/>
        <v>#N/A</v>
      </c>
      <c r="DC213" s="9" t="e">
        <f t="shared" si="588"/>
        <v>#N/A</v>
      </c>
      <c r="DD213" s="9" t="e">
        <f t="shared" si="589"/>
        <v>#N/A</v>
      </c>
      <c r="DE213" s="9" t="e">
        <f t="shared" si="590"/>
        <v>#N/A</v>
      </c>
      <c r="DF213" s="9" t="e">
        <f t="shared" si="591"/>
        <v>#N/A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 t="e">
        <f t="shared" si="585"/>
        <v>#N/A</v>
      </c>
      <c r="DA214" s="9" t="e">
        <f t="shared" si="586"/>
        <v>#N/A</v>
      </c>
      <c r="DB214" s="9" t="e">
        <f t="shared" si="587"/>
        <v>#N/A</v>
      </c>
      <c r="DC214" s="9" t="e">
        <f t="shared" si="588"/>
        <v>#N/A</v>
      </c>
      <c r="DD214" s="9" t="e">
        <f t="shared" si="589"/>
        <v>#N/A</v>
      </c>
      <c r="DE214" s="9" t="e">
        <f t="shared" si="590"/>
        <v>#N/A</v>
      </c>
      <c r="DF214" s="9" t="e">
        <f t="shared" si="591"/>
        <v>#N/A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 t="e">
        <f t="shared" si="585"/>
        <v>#N/A</v>
      </c>
      <c r="DA215" s="9" t="e">
        <f t="shared" si="586"/>
        <v>#N/A</v>
      </c>
      <c r="DB215" s="9" t="e">
        <f t="shared" si="587"/>
        <v>#N/A</v>
      </c>
      <c r="DC215" s="9" t="e">
        <f t="shared" si="588"/>
        <v>#N/A</v>
      </c>
      <c r="DD215" s="9" t="e">
        <f t="shared" si="589"/>
        <v>#N/A</v>
      </c>
      <c r="DE215" s="9" t="e">
        <f t="shared" si="590"/>
        <v>#N/A</v>
      </c>
      <c r="DF215" s="9" t="e">
        <f t="shared" si="591"/>
        <v>#N/A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 t="e">
        <f t="shared" si="585"/>
        <v>#N/A</v>
      </c>
      <c r="DA216" s="9" t="e">
        <f t="shared" si="586"/>
        <v>#N/A</v>
      </c>
      <c r="DB216" s="9" t="e">
        <f t="shared" si="587"/>
        <v>#N/A</v>
      </c>
      <c r="DC216" s="9" t="e">
        <f t="shared" si="588"/>
        <v>#N/A</v>
      </c>
      <c r="DD216" s="9" t="e">
        <f t="shared" si="589"/>
        <v>#N/A</v>
      </c>
      <c r="DE216" s="9" t="e">
        <f t="shared" si="590"/>
        <v>#N/A</v>
      </c>
      <c r="DF216" s="9" t="e">
        <f t="shared" si="591"/>
        <v>#N/A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 t="e">
        <f t="shared" si="585"/>
        <v>#N/A</v>
      </c>
      <c r="DA217" s="9" t="e">
        <f t="shared" si="586"/>
        <v>#N/A</v>
      </c>
      <c r="DB217" s="9" t="e">
        <f t="shared" si="587"/>
        <v>#N/A</v>
      </c>
      <c r="DC217" s="9" t="e">
        <f t="shared" si="588"/>
        <v>#N/A</v>
      </c>
      <c r="DD217" s="9" t="e">
        <f t="shared" si="589"/>
        <v>#N/A</v>
      </c>
      <c r="DE217" s="9" t="e">
        <f t="shared" si="590"/>
        <v>#N/A</v>
      </c>
      <c r="DF217" s="9" t="e">
        <f t="shared" si="591"/>
        <v>#N/A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 t="e">
        <f t="shared" si="585"/>
        <v>#N/A</v>
      </c>
      <c r="DA218" s="9" t="e">
        <f t="shared" si="586"/>
        <v>#N/A</v>
      </c>
      <c r="DB218" s="9" t="e">
        <f t="shared" si="587"/>
        <v>#N/A</v>
      </c>
      <c r="DC218" s="9" t="e">
        <f t="shared" si="588"/>
        <v>#N/A</v>
      </c>
      <c r="DD218" s="9" t="e">
        <f t="shared" si="589"/>
        <v>#N/A</v>
      </c>
      <c r="DE218" s="9" t="e">
        <f t="shared" si="590"/>
        <v>#N/A</v>
      </c>
      <c r="DF218" s="9" t="e">
        <f t="shared" si="591"/>
        <v>#N/A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 t="e">
        <f t="shared" si="585"/>
        <v>#N/A</v>
      </c>
      <c r="DA219" s="9" t="e">
        <f t="shared" si="586"/>
        <v>#N/A</v>
      </c>
      <c r="DB219" s="9" t="e">
        <f t="shared" si="587"/>
        <v>#N/A</v>
      </c>
      <c r="DC219" s="9" t="e">
        <f t="shared" si="588"/>
        <v>#N/A</v>
      </c>
      <c r="DD219" s="9" t="e">
        <f t="shared" si="589"/>
        <v>#N/A</v>
      </c>
      <c r="DE219" s="9" t="e">
        <f t="shared" si="590"/>
        <v>#N/A</v>
      </c>
      <c r="DF219" s="9" t="e">
        <f t="shared" si="591"/>
        <v>#N/A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 t="e">
        <f t="shared" si="585"/>
        <v>#N/A</v>
      </c>
      <c r="DA220" s="9" t="e">
        <f t="shared" si="586"/>
        <v>#N/A</v>
      </c>
      <c r="DB220" s="9" t="e">
        <f t="shared" si="587"/>
        <v>#N/A</v>
      </c>
      <c r="DC220" s="9" t="e">
        <f t="shared" si="588"/>
        <v>#N/A</v>
      </c>
      <c r="DD220" s="9" t="e">
        <f t="shared" si="589"/>
        <v>#N/A</v>
      </c>
      <c r="DE220" s="9" t="e">
        <f t="shared" si="590"/>
        <v>#N/A</v>
      </c>
      <c r="DF220" s="9" t="e">
        <f t="shared" si="591"/>
        <v>#N/A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 t="e">
        <f t="shared" si="585"/>
        <v>#N/A</v>
      </c>
      <c r="DA221" s="9" t="e">
        <f t="shared" si="586"/>
        <v>#N/A</v>
      </c>
      <c r="DB221" s="9" t="e">
        <f t="shared" si="587"/>
        <v>#N/A</v>
      </c>
      <c r="DC221" s="9" t="e">
        <f t="shared" si="588"/>
        <v>#N/A</v>
      </c>
      <c r="DD221" s="9" t="e">
        <f t="shared" si="589"/>
        <v>#N/A</v>
      </c>
      <c r="DE221" s="9" t="e">
        <f t="shared" si="590"/>
        <v>#N/A</v>
      </c>
      <c r="DF221" s="9" t="e">
        <f t="shared" si="591"/>
        <v>#N/A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 t="e">
        <f t="shared" si="585"/>
        <v>#N/A</v>
      </c>
      <c r="DA222" s="9" t="e">
        <f t="shared" si="586"/>
        <v>#N/A</v>
      </c>
      <c r="DB222" s="9" t="e">
        <f t="shared" si="587"/>
        <v>#N/A</v>
      </c>
      <c r="DC222" s="9" t="e">
        <f t="shared" si="588"/>
        <v>#N/A</v>
      </c>
      <c r="DD222" s="9" t="e">
        <f t="shared" si="589"/>
        <v>#N/A</v>
      </c>
      <c r="DE222" s="9" t="e">
        <f t="shared" si="590"/>
        <v>#N/A</v>
      </c>
      <c r="DF222" s="9" t="e">
        <f t="shared" si="591"/>
        <v>#N/A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 t="e">
        <f t="shared" si="585"/>
        <v>#N/A</v>
      </c>
      <c r="DA223" s="9" t="e">
        <f t="shared" si="586"/>
        <v>#N/A</v>
      </c>
      <c r="DB223" s="9" t="e">
        <f t="shared" si="587"/>
        <v>#N/A</v>
      </c>
      <c r="DC223" s="9" t="e">
        <f t="shared" si="588"/>
        <v>#N/A</v>
      </c>
      <c r="DD223" s="9" t="e">
        <f t="shared" si="589"/>
        <v>#N/A</v>
      </c>
      <c r="DE223" s="9" t="e">
        <f t="shared" si="590"/>
        <v>#N/A</v>
      </c>
      <c r="DF223" s="9" t="e">
        <f t="shared" si="591"/>
        <v>#N/A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 t="e">
        <f t="shared" si="585"/>
        <v>#N/A</v>
      </c>
      <c r="DA224" s="9" t="e">
        <f t="shared" si="586"/>
        <v>#N/A</v>
      </c>
      <c r="DB224" s="9" t="e">
        <f t="shared" si="587"/>
        <v>#N/A</v>
      </c>
      <c r="DC224" s="9" t="e">
        <f t="shared" si="588"/>
        <v>#N/A</v>
      </c>
      <c r="DD224" s="9" t="e">
        <f t="shared" si="589"/>
        <v>#N/A</v>
      </c>
      <c r="DE224" s="9" t="e">
        <f t="shared" si="590"/>
        <v>#N/A</v>
      </c>
      <c r="DF224" s="9" t="e">
        <f t="shared" si="591"/>
        <v>#N/A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 t="e">
        <f t="shared" si="585"/>
        <v>#N/A</v>
      </c>
      <c r="DA225" s="9" t="e">
        <f t="shared" si="586"/>
        <v>#N/A</v>
      </c>
      <c r="DB225" s="9" t="e">
        <f t="shared" si="587"/>
        <v>#N/A</v>
      </c>
      <c r="DC225" s="9" t="e">
        <f t="shared" si="588"/>
        <v>#N/A</v>
      </c>
      <c r="DD225" s="9" t="e">
        <f t="shared" si="589"/>
        <v>#N/A</v>
      </c>
      <c r="DE225" s="9" t="e">
        <f t="shared" si="590"/>
        <v>#N/A</v>
      </c>
      <c r="DF225" s="9" t="e">
        <f t="shared" si="591"/>
        <v>#N/A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7764</v>
      </c>
      <c r="CM226" s="9">
        <f t="shared" si="572"/>
        <v>155309</v>
      </c>
      <c r="CN226" s="9">
        <f t="shared" si="573"/>
        <v>150073</v>
      </c>
      <c r="CO226" s="9">
        <f t="shared" si="574"/>
        <v>144528</v>
      </c>
      <c r="CP226" s="9">
        <f t="shared" si="575"/>
        <v>14013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 t="e">
        <f t="shared" si="585"/>
        <v>#N/A</v>
      </c>
      <c r="DA226" s="9" t="e">
        <f t="shared" si="586"/>
        <v>#N/A</v>
      </c>
      <c r="DB226" s="9" t="e">
        <f t="shared" si="587"/>
        <v>#N/A</v>
      </c>
      <c r="DC226" s="9" t="e">
        <f t="shared" si="588"/>
        <v>#N/A</v>
      </c>
      <c r="DD226" s="9" t="e">
        <f t="shared" si="589"/>
        <v>#N/A</v>
      </c>
      <c r="DE226" s="9" t="e">
        <f t="shared" si="590"/>
        <v>#N/A</v>
      </c>
      <c r="DF226" s="9" t="e">
        <f t="shared" si="591"/>
        <v>#N/A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 t="e">
        <f t="shared" si="585"/>
        <v>#N/A</v>
      </c>
      <c r="DA227" s="9" t="e">
        <f t="shared" si="586"/>
        <v>#N/A</v>
      </c>
      <c r="DB227" s="9" t="e">
        <f t="shared" si="587"/>
        <v>#N/A</v>
      </c>
      <c r="DC227" s="9" t="e">
        <f t="shared" si="588"/>
        <v>#N/A</v>
      </c>
      <c r="DD227" s="9" t="e">
        <f t="shared" si="589"/>
        <v>#N/A</v>
      </c>
      <c r="DE227" s="9" t="e">
        <f t="shared" si="590"/>
        <v>#N/A</v>
      </c>
      <c r="DF227" s="9" t="e">
        <f t="shared" si="591"/>
        <v>#N/A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 t="e">
        <f t="shared" si="585"/>
        <v>#N/A</v>
      </c>
      <c r="DA228" s="9" t="e">
        <f t="shared" si="586"/>
        <v>#N/A</v>
      </c>
      <c r="DB228" s="9" t="e">
        <f t="shared" si="587"/>
        <v>#N/A</v>
      </c>
      <c r="DC228" s="9" t="e">
        <f t="shared" si="588"/>
        <v>#N/A</v>
      </c>
      <c r="DD228" s="9" t="e">
        <f t="shared" si="589"/>
        <v>#N/A</v>
      </c>
      <c r="DE228" s="9" t="e">
        <f t="shared" si="590"/>
        <v>#N/A</v>
      </c>
      <c r="DF228" s="9" t="e">
        <f t="shared" si="591"/>
        <v>#N/A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 t="e">
        <f t="shared" si="585"/>
        <v>#N/A</v>
      </c>
      <c r="DA229" s="9" t="e">
        <f t="shared" si="586"/>
        <v>#N/A</v>
      </c>
      <c r="DB229" s="9" t="e">
        <f t="shared" si="587"/>
        <v>#N/A</v>
      </c>
      <c r="DC229" s="9" t="e">
        <f t="shared" si="588"/>
        <v>#N/A</v>
      </c>
      <c r="DD229" s="9" t="e">
        <f t="shared" si="589"/>
        <v>#N/A</v>
      </c>
      <c r="DE229" s="9" t="e">
        <f t="shared" si="590"/>
        <v>#N/A</v>
      </c>
      <c r="DF229" s="9" t="e">
        <f t="shared" si="591"/>
        <v>#N/A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 t="e">
        <f t="shared" si="585"/>
        <v>#N/A</v>
      </c>
      <c r="DA230" s="9" t="e">
        <f t="shared" si="586"/>
        <v>#N/A</v>
      </c>
      <c r="DB230" s="9" t="e">
        <f t="shared" si="587"/>
        <v>#N/A</v>
      </c>
      <c r="DC230" s="9" t="e">
        <f t="shared" si="588"/>
        <v>#N/A</v>
      </c>
      <c r="DD230" s="9" t="e">
        <f t="shared" si="589"/>
        <v>#N/A</v>
      </c>
      <c r="DE230" s="9" t="e">
        <f t="shared" si="590"/>
        <v>#N/A</v>
      </c>
      <c r="DF230" s="9" t="e">
        <f t="shared" si="591"/>
        <v>#N/A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 t="e">
        <f t="shared" si="585"/>
        <v>#N/A</v>
      </c>
      <c r="DA231" s="9" t="e">
        <f t="shared" si="586"/>
        <v>#N/A</v>
      </c>
      <c r="DB231" s="9" t="e">
        <f t="shared" si="587"/>
        <v>#N/A</v>
      </c>
      <c r="DC231" s="9" t="e">
        <f t="shared" si="588"/>
        <v>#N/A</v>
      </c>
      <c r="DD231" s="9" t="e">
        <f t="shared" si="589"/>
        <v>#N/A</v>
      </c>
      <c r="DE231" s="9" t="e">
        <f t="shared" si="590"/>
        <v>#N/A</v>
      </c>
      <c r="DF231" s="9" t="e">
        <f t="shared" si="591"/>
        <v>#N/A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 t="e">
        <f t="shared" si="585"/>
        <v>#N/A</v>
      </c>
      <c r="DA232" s="9" t="e">
        <f t="shared" si="586"/>
        <v>#N/A</v>
      </c>
      <c r="DB232" s="9" t="e">
        <f t="shared" si="587"/>
        <v>#N/A</v>
      </c>
      <c r="DC232" s="9" t="e">
        <f t="shared" si="588"/>
        <v>#N/A</v>
      </c>
      <c r="DD232" s="9" t="e">
        <f t="shared" si="589"/>
        <v>#N/A</v>
      </c>
      <c r="DE232" s="9" t="e">
        <f t="shared" si="590"/>
        <v>#N/A</v>
      </c>
      <c r="DF232" s="9" t="e">
        <f t="shared" si="591"/>
        <v>#N/A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 t="e">
        <f t="shared" si="585"/>
        <v>#N/A</v>
      </c>
      <c r="DA233" s="9" t="e">
        <f t="shared" si="586"/>
        <v>#N/A</v>
      </c>
      <c r="DB233" s="9" t="e">
        <f t="shared" si="587"/>
        <v>#N/A</v>
      </c>
      <c r="DC233" s="9" t="e">
        <f t="shared" si="588"/>
        <v>#N/A</v>
      </c>
      <c r="DD233" s="9" t="e">
        <f t="shared" si="589"/>
        <v>#N/A</v>
      </c>
      <c r="DE233" s="9" t="e">
        <f t="shared" si="590"/>
        <v>#N/A</v>
      </c>
      <c r="DF233" s="9" t="e">
        <f t="shared" si="591"/>
        <v>#N/A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 t="e">
        <f t="shared" si="585"/>
        <v>#N/A</v>
      </c>
      <c r="DA234" s="9" t="e">
        <f t="shared" si="586"/>
        <v>#N/A</v>
      </c>
      <c r="DB234" s="9" t="e">
        <f t="shared" si="587"/>
        <v>#N/A</v>
      </c>
      <c r="DC234" s="9" t="e">
        <f t="shared" si="588"/>
        <v>#N/A</v>
      </c>
      <c r="DD234" s="9" t="e">
        <f t="shared" si="589"/>
        <v>#N/A</v>
      </c>
      <c r="DE234" s="9" t="e">
        <f t="shared" si="590"/>
        <v>#N/A</v>
      </c>
      <c r="DF234" s="9" t="e">
        <f t="shared" si="591"/>
        <v>#N/A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 t="e">
        <f t="shared" si="585"/>
        <v>#N/A</v>
      </c>
      <c r="DA235" s="9" t="e">
        <f t="shared" si="586"/>
        <v>#N/A</v>
      </c>
      <c r="DB235" s="9" t="e">
        <f t="shared" si="587"/>
        <v>#N/A</v>
      </c>
      <c r="DC235" s="9" t="e">
        <f t="shared" si="588"/>
        <v>#N/A</v>
      </c>
      <c r="DD235" s="9" t="e">
        <f t="shared" si="589"/>
        <v>#N/A</v>
      </c>
      <c r="DE235" s="9" t="e">
        <f t="shared" si="590"/>
        <v>#N/A</v>
      </c>
      <c r="DF235" s="9" t="e">
        <f t="shared" si="591"/>
        <v>#N/A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 t="e">
        <f t="shared" si="585"/>
        <v>#N/A</v>
      </c>
      <c r="DA236" s="9" t="e">
        <f t="shared" si="586"/>
        <v>#N/A</v>
      </c>
      <c r="DB236" s="9" t="e">
        <f t="shared" si="587"/>
        <v>#N/A</v>
      </c>
      <c r="DC236" s="9" t="e">
        <f t="shared" si="588"/>
        <v>#N/A</v>
      </c>
      <c r="DD236" s="9" t="e">
        <f t="shared" si="589"/>
        <v>#N/A</v>
      </c>
      <c r="DE236" s="9" t="e">
        <f t="shared" si="590"/>
        <v>#N/A</v>
      </c>
      <c r="DF236" s="9" t="e">
        <f t="shared" si="591"/>
        <v>#N/A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 t="e">
        <f t="shared" si="585"/>
        <v>#N/A</v>
      </c>
      <c r="DA237" s="9" t="e">
        <f t="shared" si="586"/>
        <v>#N/A</v>
      </c>
      <c r="DB237" s="9" t="e">
        <f t="shared" si="587"/>
        <v>#N/A</v>
      </c>
      <c r="DC237" s="9" t="e">
        <f t="shared" si="588"/>
        <v>#N/A</v>
      </c>
      <c r="DD237" s="9" t="e">
        <f t="shared" si="589"/>
        <v>#N/A</v>
      </c>
      <c r="DE237" s="9" t="e">
        <f t="shared" si="590"/>
        <v>#N/A</v>
      </c>
      <c r="DF237" s="9" t="e">
        <f t="shared" si="591"/>
        <v>#N/A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 t="e">
        <f t="shared" si="585"/>
        <v>#N/A</v>
      </c>
      <c r="DA238" s="9" t="e">
        <f t="shared" si="586"/>
        <v>#N/A</v>
      </c>
      <c r="DB238" s="9" t="e">
        <f t="shared" si="587"/>
        <v>#N/A</v>
      </c>
      <c r="DC238" s="9" t="e">
        <f t="shared" si="588"/>
        <v>#N/A</v>
      </c>
      <c r="DD238" s="9" t="e">
        <f t="shared" si="589"/>
        <v>#N/A</v>
      </c>
      <c r="DE238" s="9" t="e">
        <f t="shared" si="590"/>
        <v>#N/A</v>
      </c>
      <c r="DF238" s="9" t="e">
        <f t="shared" si="591"/>
        <v>#N/A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 t="e">
        <f t="shared" si="585"/>
        <v>#N/A</v>
      </c>
      <c r="DA239" s="9" t="e">
        <f t="shared" si="586"/>
        <v>#N/A</v>
      </c>
      <c r="DB239" s="9" t="e">
        <f t="shared" si="587"/>
        <v>#N/A</v>
      </c>
      <c r="DC239" s="9" t="e">
        <f t="shared" si="588"/>
        <v>#N/A</v>
      </c>
      <c r="DD239" s="9" t="e">
        <f t="shared" si="589"/>
        <v>#N/A</v>
      </c>
      <c r="DE239" s="9" t="e">
        <f t="shared" si="590"/>
        <v>#N/A</v>
      </c>
      <c r="DF239" s="9" t="e">
        <f t="shared" si="591"/>
        <v>#N/A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 t="e">
        <f t="shared" si="585"/>
        <v>#N/A</v>
      </c>
      <c r="DA240" s="9" t="e">
        <f t="shared" si="586"/>
        <v>#N/A</v>
      </c>
      <c r="DB240" s="9" t="e">
        <f t="shared" si="587"/>
        <v>#N/A</v>
      </c>
      <c r="DC240" s="9" t="e">
        <f t="shared" si="588"/>
        <v>#N/A</v>
      </c>
      <c r="DD240" s="9" t="e">
        <f t="shared" si="589"/>
        <v>#N/A</v>
      </c>
      <c r="DE240" s="9" t="e">
        <f t="shared" si="590"/>
        <v>#N/A</v>
      </c>
      <c r="DF240" s="9" t="e">
        <f t="shared" si="591"/>
        <v>#N/A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316</v>
      </c>
      <c r="CP241" s="9">
        <f t="shared" si="575"/>
        <v>4226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 t="e">
        <f t="shared" si="585"/>
        <v>#N/A</v>
      </c>
      <c r="DA241" s="9" t="e">
        <f t="shared" si="586"/>
        <v>#N/A</v>
      </c>
      <c r="DB241" s="9" t="e">
        <f t="shared" si="587"/>
        <v>#N/A</v>
      </c>
      <c r="DC241" s="9" t="e">
        <f t="shared" si="588"/>
        <v>#N/A</v>
      </c>
      <c r="DD241" s="9" t="e">
        <f t="shared" si="589"/>
        <v>#N/A</v>
      </c>
      <c r="DE241" s="9" t="e">
        <f t="shared" si="590"/>
        <v>#N/A</v>
      </c>
      <c r="DF241" s="9" t="e">
        <f t="shared" si="591"/>
        <v>#N/A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 t="e">
        <f t="shared" si="585"/>
        <v>#N/A</v>
      </c>
      <c r="DA242" s="9" t="e">
        <f t="shared" si="586"/>
        <v>#N/A</v>
      </c>
      <c r="DB242" s="9" t="e">
        <f t="shared" si="587"/>
        <v>#N/A</v>
      </c>
      <c r="DC242" s="9" t="e">
        <f t="shared" si="588"/>
        <v>#N/A</v>
      </c>
      <c r="DD242" s="9" t="e">
        <f t="shared" si="589"/>
        <v>#N/A</v>
      </c>
      <c r="DE242" s="9" t="e">
        <f t="shared" si="590"/>
        <v>#N/A</v>
      </c>
      <c r="DF242" s="9" t="e">
        <f t="shared" si="591"/>
        <v>#N/A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 t="e">
        <f t="shared" si="585"/>
        <v>#N/A</v>
      </c>
      <c r="DA243" s="9" t="e">
        <f t="shared" si="586"/>
        <v>#N/A</v>
      </c>
      <c r="DB243" s="9" t="e">
        <f t="shared" si="587"/>
        <v>#N/A</v>
      </c>
      <c r="DC243" s="9" t="e">
        <f t="shared" si="588"/>
        <v>#N/A</v>
      </c>
      <c r="DD243" s="9" t="e">
        <f t="shared" si="589"/>
        <v>#N/A</v>
      </c>
      <c r="DE243" s="9" t="e">
        <f t="shared" si="590"/>
        <v>#N/A</v>
      </c>
      <c r="DF243" s="9" t="e">
        <f t="shared" si="591"/>
        <v>#N/A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 t="e">
        <f t="shared" si="585"/>
        <v>#N/A</v>
      </c>
      <c r="DA244" s="9" t="e">
        <f t="shared" si="586"/>
        <v>#N/A</v>
      </c>
      <c r="DB244" s="9" t="e">
        <f t="shared" si="587"/>
        <v>#N/A</v>
      </c>
      <c r="DC244" s="9" t="e">
        <f t="shared" si="588"/>
        <v>#N/A</v>
      </c>
      <c r="DD244" s="9" t="e">
        <f t="shared" si="589"/>
        <v>#N/A</v>
      </c>
      <c r="DE244" s="9" t="e">
        <f t="shared" si="590"/>
        <v>#N/A</v>
      </c>
      <c r="DF244" s="9" t="e">
        <f t="shared" si="591"/>
        <v>#N/A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 t="e">
        <f t="shared" si="585"/>
        <v>#N/A</v>
      </c>
      <c r="DA245" s="9" t="e">
        <f t="shared" si="586"/>
        <v>#N/A</v>
      </c>
      <c r="DB245" s="9" t="e">
        <f t="shared" si="587"/>
        <v>#N/A</v>
      </c>
      <c r="DC245" s="9" t="e">
        <f t="shared" si="588"/>
        <v>#N/A</v>
      </c>
      <c r="DD245" s="9" t="e">
        <f t="shared" si="589"/>
        <v>#N/A</v>
      </c>
      <c r="DE245" s="9" t="e">
        <f t="shared" si="590"/>
        <v>#N/A</v>
      </c>
      <c r="DF245" s="9" t="e">
        <f t="shared" si="591"/>
        <v>#N/A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7" si="645">INDEX(_Inf_Data,MATCH($B246,_Inf_Country,0),COLUMN(B$3))-INDEX(_Inf_Data,MATCH($B246,_Inf_Country,0),MAX(COLUMN(E$3)-$B$2,3))</f>
        <v>0</v>
      </c>
      <c r="E246" s="9">
        <f t="shared" ref="E246:E247" si="646">INDEX(_Inf_Data,MATCH($B246,_Inf_Country,0),COLUMN(C$3))-INDEX(_Inf_Data,MATCH($B246,_Inf_Country,0),MAX(COLUMN(F$3)-$B$2,3))</f>
        <v>0</v>
      </c>
      <c r="F246" s="9">
        <f t="shared" ref="F246:F247" si="647">INDEX(_Inf_Data,MATCH($B246,_Inf_Country,0),COLUMN(D$3))-INDEX(_Inf_Data,MATCH($B246,_Inf_Country,0),MAX(COLUMN(G$3)-$B$2,3))</f>
        <v>0</v>
      </c>
      <c r="G246" s="9">
        <f t="shared" ref="G246:G247" si="648">INDEX(_Inf_Data,MATCH($B246,_Inf_Country,0),COLUMN(E$3))-INDEX(_Inf_Data,MATCH($B246,_Inf_Country,0),MAX(COLUMN(H$3)-$B$2,3))</f>
        <v>0</v>
      </c>
      <c r="H246" s="9">
        <f t="shared" ref="H246:H247" si="649">INDEX(_Inf_Data,MATCH($B246,_Inf_Country,0),COLUMN(F$3))-INDEX(_Inf_Data,MATCH($B246,_Inf_Country,0),MAX(COLUMN(I$3)-$B$2,3))</f>
        <v>0</v>
      </c>
      <c r="I246" s="9">
        <f t="shared" ref="I246:I247" si="650">INDEX(_Inf_Data,MATCH($B246,_Inf_Country,0),COLUMN(G$3))-INDEX(_Inf_Data,MATCH($B246,_Inf_Country,0),MAX(COLUMN(J$3)-$B$2,3))</f>
        <v>0</v>
      </c>
      <c r="J246" s="9">
        <f t="shared" ref="J246:J247" si="651">INDEX(_Inf_Data,MATCH($B246,_Inf_Country,0),COLUMN(H$3))-INDEX(_Inf_Data,MATCH($B246,_Inf_Country,0),MAX(COLUMN(K$3)-$B$2,3))</f>
        <v>0</v>
      </c>
      <c r="K246" s="9">
        <f t="shared" ref="K246:K247" si="652">INDEX(_Inf_Data,MATCH($B246,_Inf_Country,0),COLUMN(I$3))-INDEX(_Inf_Data,MATCH($B246,_Inf_Country,0),MAX(COLUMN(L$3)-$B$2,3))</f>
        <v>0</v>
      </c>
      <c r="L246" s="9">
        <f t="shared" ref="L246:L247" si="653">INDEX(_Inf_Data,MATCH($B246,_Inf_Country,0),COLUMN(J$3))-INDEX(_Inf_Data,MATCH($B246,_Inf_Country,0),MAX(COLUMN(M$3)-$B$2,3))</f>
        <v>0</v>
      </c>
      <c r="M246" s="9">
        <f t="shared" ref="M246:M247" si="654">INDEX(_Inf_Data,MATCH($B246,_Inf_Country,0),COLUMN(K$3))-INDEX(_Inf_Data,MATCH($B246,_Inf_Country,0),MAX(COLUMN(N$3)-$B$2,3))</f>
        <v>0</v>
      </c>
      <c r="N246" s="9">
        <f t="shared" ref="N246:N247" si="655">INDEX(_Inf_Data,MATCH($B246,_Inf_Country,0),COLUMN(L$3))-INDEX(_Inf_Data,MATCH($B246,_Inf_Country,0),MAX(COLUMN(O$3)-$B$2,3))</f>
        <v>0</v>
      </c>
      <c r="O246" s="9">
        <f t="shared" ref="O246:O247" si="656">INDEX(_Inf_Data,MATCH($B246,_Inf_Country,0),COLUMN(M$3))-INDEX(_Inf_Data,MATCH($B246,_Inf_Country,0),MAX(COLUMN(P$3)-$B$2,3))</f>
        <v>0</v>
      </c>
      <c r="P246" s="9">
        <f t="shared" ref="P246:P247" si="657">INDEX(_Inf_Data,MATCH($B246,_Inf_Country,0),COLUMN(N$3))-INDEX(_Inf_Data,MATCH($B246,_Inf_Country,0),MAX(COLUMN(Q$3)-$B$2,3))</f>
        <v>0</v>
      </c>
      <c r="Q246" s="9">
        <f t="shared" ref="Q246:Q247" si="658">INDEX(_Inf_Data,MATCH($B246,_Inf_Country,0),COLUMN(O$3))-INDEX(_Inf_Data,MATCH($B246,_Inf_Country,0),MAX(COLUMN(R$3)-$B$2,3))</f>
        <v>0</v>
      </c>
      <c r="R246" s="9">
        <f t="shared" ref="R246:R247" si="659">INDEX(_Inf_Data,MATCH($B246,_Inf_Country,0),COLUMN(P$3))-INDEX(_Inf_Data,MATCH($B246,_Inf_Country,0),MAX(COLUMN(S$3)-$B$2,3))</f>
        <v>0</v>
      </c>
      <c r="S246" s="9">
        <f t="shared" ref="S246:S247" si="660">INDEX(_Inf_Data,MATCH($B246,_Inf_Country,0),COLUMN(Q$3))-INDEX(_Inf_Data,MATCH($B246,_Inf_Country,0),MAX(COLUMN(T$3)-$B$2,3))</f>
        <v>0</v>
      </c>
      <c r="T246" s="9">
        <f t="shared" ref="T246:T247" si="661">INDEX(_Inf_Data,MATCH($B246,_Inf_Country,0),COLUMN(R$3))-INDEX(_Inf_Data,MATCH($B246,_Inf_Country,0),MAX(COLUMN(U$3)-$B$2,3))</f>
        <v>0</v>
      </c>
      <c r="U246" s="9">
        <f t="shared" ref="U246:U247" si="662">INDEX(_Inf_Data,MATCH($B246,_Inf_Country,0),COLUMN(S$3))-INDEX(_Inf_Data,MATCH($B246,_Inf_Country,0),MAX(COLUMN(V$3)-$B$2,3))</f>
        <v>0</v>
      </c>
      <c r="V246" s="9">
        <f t="shared" ref="V246:V247" si="663">INDEX(_Inf_Data,MATCH($B246,_Inf_Country,0),COLUMN(T$3))-INDEX(_Inf_Data,MATCH($B246,_Inf_Country,0),MAX(COLUMN(W$3)-$B$2,3))</f>
        <v>0</v>
      </c>
      <c r="W246" s="9">
        <f t="shared" ref="W246:W247" si="664">INDEX(_Inf_Data,MATCH($B246,_Inf_Country,0),COLUMN(U$3))-INDEX(_Inf_Data,MATCH($B246,_Inf_Country,0),MAX(COLUMN(X$3)-$B$2,3))</f>
        <v>0</v>
      </c>
      <c r="X246" s="9">
        <f t="shared" ref="X246:X247" si="665">INDEX(_Inf_Data,MATCH($B246,_Inf_Country,0),COLUMN(V$3))-INDEX(_Inf_Data,MATCH($B246,_Inf_Country,0),MAX(COLUMN(Y$3)-$B$2,3))</f>
        <v>0</v>
      </c>
      <c r="Y246" s="9">
        <f t="shared" ref="Y246:Y247" si="666">INDEX(_Inf_Data,MATCH($B246,_Inf_Country,0),COLUMN(W$3))-INDEX(_Inf_Data,MATCH($B246,_Inf_Country,0),MAX(COLUMN(Z$3)-$B$2,3))</f>
        <v>0</v>
      </c>
      <c r="Z246" s="9">
        <f t="shared" ref="Z246:Z247" si="667">INDEX(_Inf_Data,MATCH($B246,_Inf_Country,0),COLUMN(X$3))-INDEX(_Inf_Data,MATCH($B246,_Inf_Country,0),MAX(COLUMN(AA$3)-$B$2,3))</f>
        <v>0</v>
      </c>
      <c r="AA246" s="9">
        <f t="shared" ref="AA246:AA247" si="668">INDEX(_Inf_Data,MATCH($B246,_Inf_Country,0),COLUMN(Y$3))-INDEX(_Inf_Data,MATCH($B246,_Inf_Country,0),MAX(COLUMN(AB$3)-$B$2,3))</f>
        <v>0</v>
      </c>
      <c r="AB246" s="9">
        <f t="shared" ref="AB246:AB247" si="669">INDEX(_Inf_Data,MATCH($B246,_Inf_Country,0),COLUMN(Z$3))-INDEX(_Inf_Data,MATCH($B246,_Inf_Country,0),MAX(COLUMN(AC$3)-$B$2,3))</f>
        <v>0</v>
      </c>
      <c r="AC246" s="9">
        <f t="shared" ref="AC246:AC247" si="670">INDEX(_Inf_Data,MATCH($B246,_Inf_Country,0),COLUMN(AA$3))-INDEX(_Inf_Data,MATCH($B246,_Inf_Country,0),MAX(COLUMN(AD$3)-$B$2,3))</f>
        <v>45</v>
      </c>
      <c r="AD246" s="9">
        <f t="shared" ref="AD246:AD247" si="671">INDEX(_Inf_Data,MATCH($B246,_Inf_Country,0),COLUMN(AB$3))-INDEX(_Inf_Data,MATCH($B246,_Inf_Country,0),MAX(COLUMN(AE$3)-$B$2,3))</f>
        <v>45</v>
      </c>
      <c r="AE246" s="9">
        <f t="shared" ref="AE246:AE247" si="672">INDEX(_Inf_Data,MATCH($B246,_Inf_Country,0),COLUMN(AC$3))-INDEX(_Inf_Data,MATCH($B246,_Inf_Country,0),MAX(COLUMN(AF$3)-$B$2,3))</f>
        <v>45</v>
      </c>
      <c r="AF246" s="9">
        <f t="shared" ref="AF246:AF247" si="673">INDEX(_Inf_Data,MATCH($B246,_Inf_Country,0),COLUMN(AD$3))-INDEX(_Inf_Data,MATCH($B246,_Inf_Country,0),MAX(COLUMN(AG$3)-$B$2,3))</f>
        <v>45</v>
      </c>
      <c r="AG246" s="9">
        <f t="shared" ref="AG246:AG247" si="674">INDEX(_Inf_Data,MATCH($B246,_Inf_Country,0),COLUMN(AE$3))-INDEX(_Inf_Data,MATCH($B246,_Inf_Country,0),MAX(COLUMN(AH$3)-$B$2,3))</f>
        <v>62</v>
      </c>
      <c r="AH246" s="9">
        <f t="shared" ref="AH246:AH247" si="675">INDEX(_Inf_Data,MATCH($B246,_Inf_Country,0),COLUMN(AF$3))-INDEX(_Inf_Data,MATCH($B246,_Inf_Country,0),MAX(COLUMN(AI$3)-$B$2,3))</f>
        <v>104</v>
      </c>
      <c r="AI246" s="9">
        <f t="shared" ref="AI246:AI247" si="676">INDEX(_Inf_Data,MATCH($B246,_Inf_Country,0),COLUMN(AG$3))-INDEX(_Inf_Data,MATCH($B246,_Inf_Country,0),MAX(COLUMN(AJ$3)-$B$2,3))</f>
        <v>197</v>
      </c>
      <c r="AJ246" s="9">
        <f t="shared" ref="AJ246:AJ247" si="677">INDEX(_Inf_Data,MATCH($B246,_Inf_Country,0),COLUMN(AH$3))-INDEX(_Inf_Data,MATCH($B246,_Inf_Country,0),MAX(COLUMN(AK$3)-$B$2,3))</f>
        <v>275</v>
      </c>
      <c r="AK246" s="9">
        <f t="shared" ref="AK246:AK247" si="678">INDEX(_Inf_Data,MATCH($B246,_Inf_Country,0),COLUMN(AI$3))-INDEX(_Inf_Data,MATCH($B246,_Inf_Country,0),MAX(COLUMN(AL$3)-$B$2,3))</f>
        <v>379</v>
      </c>
      <c r="AL246" s="9">
        <f t="shared" ref="AL246:AL247" si="679">INDEX(_Inf_Data,MATCH($B246,_Inf_Country,0),COLUMN(AJ$3))-INDEX(_Inf_Data,MATCH($B246,_Inf_Country,0),MAX(COLUMN(AM$3)-$B$2,3))</f>
        <v>540</v>
      </c>
      <c r="AM246" s="9">
        <f t="shared" ref="AM246:AM247" si="680">INDEX(_Inf_Data,MATCH($B246,_Inf_Country,0),COLUMN(AK$3))-INDEX(_Inf_Data,MATCH($B246,_Inf_Country,0),MAX(COLUMN(AN$3)-$B$2,3))</f>
        <v>804</v>
      </c>
      <c r="AN246" s="9">
        <f t="shared" ref="AN246:AN247" si="681">INDEX(_Inf_Data,MATCH($B246,_Inf_Country,0),COLUMN(AL$3))-INDEX(_Inf_Data,MATCH($B246,_Inf_Country,0),MAX(COLUMN(AO$3)-$B$2,3))</f>
        <v>1093</v>
      </c>
      <c r="AO246" s="9">
        <f t="shared" ref="AO246:AO247" si="682">INDEX(_Inf_Data,MATCH($B246,_Inf_Country,0),COLUMN(AM$3))-INDEX(_Inf_Data,MATCH($B246,_Inf_Country,0),MAX(COLUMN(AP$3)-$B$2,3))</f>
        <v>1465</v>
      </c>
      <c r="AP246" s="9">
        <f t="shared" ref="AP246:AP247" si="683">INDEX(_Inf_Data,MATCH($B246,_Inf_Country,0),COLUMN(AN$3))-INDEX(_Inf_Data,MATCH($B246,_Inf_Country,0),MAX(COLUMN(AQ$3)-$B$2,3))</f>
        <v>2208</v>
      </c>
      <c r="AQ246" s="9">
        <f t="shared" ref="AQ246:AQ247" si="684">INDEX(_Inf_Data,MATCH($B246,_Inf_Country,0),COLUMN(AO$3))-INDEX(_Inf_Data,MATCH($B246,_Inf_Country,0),MAX(COLUMN(AR$3)-$B$2,3))</f>
        <v>2734</v>
      </c>
      <c r="AR246" s="9">
        <f t="shared" ref="AR246:AR247" si="685">INDEX(_Inf_Data,MATCH($B246,_Inf_Country,0),COLUMN(AP$3))-INDEX(_Inf_Data,MATCH($B246,_Inf_Country,0),MAX(COLUMN(AS$3)-$B$2,3))</f>
        <v>3363</v>
      </c>
      <c r="AS246" s="9">
        <f t="shared" ref="AS246:AS247" si="686">INDEX(_Inf_Data,MATCH($B246,_Inf_Country,0),COLUMN(AQ$3))-INDEX(_Inf_Data,MATCH($B246,_Inf_Country,0),MAX(COLUMN(AT$3)-$B$2,3))</f>
        <v>4342</v>
      </c>
      <c r="AT246" s="9">
        <f t="shared" ref="AT246:AT247" si="687">INDEX(_Inf_Data,MATCH($B246,_Inf_Country,0),COLUMN(AR$3))-INDEX(_Inf_Data,MATCH($B246,_Inf_Country,0),MAX(COLUMN(AU$3)-$B$2,3))</f>
        <v>5701</v>
      </c>
      <c r="AU246" s="9">
        <f t="shared" ref="AU246:AU247" si="688">INDEX(_Inf_Data,MATCH($B246,_Inf_Country,0),COLUMN(AS$3))-INDEX(_Inf_Data,MATCH($B246,_Inf_Country,0),MAX(COLUMN(AV$3)-$B$2,3))</f>
        <v>7466</v>
      </c>
      <c r="AV246" s="9">
        <f t="shared" ref="AV246:AV247" si="689">INDEX(_Inf_Data,MATCH($B246,_Inf_Country,0),COLUMN(AT$3))-INDEX(_Inf_Data,MATCH($B246,_Inf_Country,0),MAX(COLUMN(AW$3)-$B$2,3))</f>
        <v>9606</v>
      </c>
      <c r="AW246" s="9">
        <f t="shared" ref="AW246:AW247" si="690">INDEX(_Inf_Data,MATCH($B246,_Inf_Country,0),COLUMN(AU$3))-INDEX(_Inf_Data,MATCH($B246,_Inf_Country,0),MAX(COLUMN(AX$3)-$B$2,3))</f>
        <v>12155</v>
      </c>
      <c r="AX246" s="9">
        <f t="shared" ref="AX246:AX247" si="691">INDEX(_Inf_Data,MATCH($B246,_Inf_Country,0),COLUMN(AV$3))-INDEX(_Inf_Data,MATCH($B246,_Inf_Country,0),MAX(COLUMN(AY$3)-$B$2,3))</f>
        <v>14926</v>
      </c>
      <c r="AY246" s="9">
        <f t="shared" ref="AY246:AY247" si="692">INDEX(_Inf_Data,MATCH($B246,_Inf_Country,0),COLUMN(AW$3))-INDEX(_Inf_Data,MATCH($B246,_Inf_Country,0),MAX(COLUMN(AZ$3)-$B$2,3))</f>
        <v>18289</v>
      </c>
      <c r="AZ246" s="9">
        <f t="shared" ref="AZ246:AZ247" si="693">INDEX(_Inf_Data,MATCH($B246,_Inf_Country,0),COLUMN(AX$3))-INDEX(_Inf_Data,MATCH($B246,_Inf_Country,0),MAX(COLUMN(BA$3)-$B$2,3))</f>
        <v>23267</v>
      </c>
      <c r="BA246" s="9">
        <f t="shared" ref="BA246:BA247" si="694">INDEX(_Inf_Data,MATCH($B246,_Inf_Country,0),COLUMN(AY$3))-INDEX(_Inf_Data,MATCH($B246,_Inf_Country,0),MAX(COLUMN(BB$3)-$B$2,3))</f>
        <v>23920</v>
      </c>
      <c r="BB246" s="9">
        <f t="shared" ref="BB246:BB247" si="695">INDEX(_Inf_Data,MATCH($B246,_Inf_Country,0),COLUMN(AZ$3))-INDEX(_Inf_Data,MATCH($B246,_Inf_Country,0),MAX(COLUMN(BC$3)-$B$2,3))</f>
        <v>37924</v>
      </c>
      <c r="BC246" s="9">
        <f t="shared" ref="BC246:BC247" si="696">INDEX(_Inf_Data,MATCH($B246,_Inf_Country,0),COLUMN(BA$3))-INDEX(_Inf_Data,MATCH($B246,_Inf_Country,0),MAX(COLUMN(BD$3)-$B$2,3))</f>
        <v>45965</v>
      </c>
      <c r="BD246" s="9">
        <f t="shared" ref="BD246:BD247" si="697">INDEX(_Inf_Data,MATCH($B246,_Inf_Country,0),COLUMN(BB$3))-INDEX(_Inf_Data,MATCH($B246,_Inf_Country,0),MAX(COLUMN(BE$3)-$B$2,3))</f>
        <v>54099</v>
      </c>
      <c r="BE246" s="9">
        <f t="shared" ref="BE246:BE247" si="698">INDEX(_Inf_Data,MATCH($B246,_Inf_Country,0),COLUMN(BC$3))-INDEX(_Inf_Data,MATCH($B246,_Inf_Country,0),MAX(COLUMN(BF$3)-$B$2,3))</f>
        <v>64562</v>
      </c>
      <c r="BF246" s="9">
        <f t="shared" ref="BF246:BF247" si="699">INDEX(_Inf_Data,MATCH($B246,_Inf_Country,0),COLUMN(BD$3))-INDEX(_Inf_Data,MATCH($B246,_Inf_Country,0),MAX(COLUMN(BG$3)-$B$2,3))</f>
        <v>75340</v>
      </c>
      <c r="BG246" s="9">
        <f t="shared" ref="BG246:BG247" si="700">INDEX(_Inf_Data,MATCH($B246,_Inf_Country,0),COLUMN(BE$3))-INDEX(_Inf_Data,MATCH($B246,_Inf_Country,0),MAX(COLUMN(BH$3)-$B$2,3))</f>
        <v>88213</v>
      </c>
      <c r="BH246" s="9">
        <f t="shared" ref="BH246:BH247" si="701">INDEX(_Inf_Data,MATCH($B246,_Inf_Country,0),COLUMN(BF$3))-INDEX(_Inf_Data,MATCH($B246,_Inf_Country,0),MAX(COLUMN(BI$3)-$B$2,3))</f>
        <v>106064</v>
      </c>
      <c r="BI246" s="9">
        <f t="shared" ref="BI246:BI247" si="702">INDEX(_Inf_Data,MATCH($B246,_Inf_Country,0),COLUMN(BG$3))-INDEX(_Inf_Data,MATCH($B246,_Inf_Country,0),MAX(COLUMN(BJ$3)-$B$2,3))</f>
        <v>125868</v>
      </c>
      <c r="BJ246" s="9">
        <f t="shared" ref="BJ246:BJ247" si="703">INDEX(_Inf_Data,MATCH($B246,_Inf_Country,0),COLUMN(BH$3))-INDEX(_Inf_Data,MATCH($B246,_Inf_Country,0),MAX(COLUMN(BK$3)-$B$2,3))</f>
        <v>146338</v>
      </c>
      <c r="BK246" s="9">
        <f t="shared" ref="BK246:BK247" si="704">INDEX(_Inf_Data,MATCH($B246,_Inf_Country,0),COLUMN(BI$3))-INDEX(_Inf_Data,MATCH($B246,_Inf_Country,0),MAX(COLUMN(BL$3)-$B$2,3))</f>
        <v>163639</v>
      </c>
      <c r="BL246" s="9">
        <f t="shared" ref="BL246:BL247" si="705">INDEX(_Inf_Data,MATCH($B246,_Inf_Country,0),COLUMN(BJ$3))-INDEX(_Inf_Data,MATCH($B246,_Inf_Country,0),MAX(COLUMN(BM$3)-$B$2,3))</f>
        <v>187673</v>
      </c>
      <c r="BM246" s="9">
        <f t="shared" ref="BM246:BM247" si="706">INDEX(_Inf_Data,MATCH($B246,_Inf_Country,0),COLUMN(BK$3))-INDEX(_Inf_Data,MATCH($B246,_Inf_Country,0),MAX(COLUMN(BN$3)-$B$2,3))</f>
        <v>209109</v>
      </c>
      <c r="BN246" s="9">
        <f t="shared" ref="BN246:BN247" si="707">INDEX(_Inf_Data,MATCH($B246,_Inf_Country,0),COLUMN(BL$3))-INDEX(_Inf_Data,MATCH($B246,_Inf_Country,0),MAX(COLUMN(BO$3)-$B$2,3))</f>
        <v>236106</v>
      </c>
      <c r="BO246" s="9">
        <f t="shared" ref="BO246:BO247" si="708">INDEX(_Inf_Data,MATCH($B246,_Inf_Country,0),COLUMN(BM$3))-INDEX(_Inf_Data,MATCH($B246,_Inf_Country,0),MAX(COLUMN(BP$3)-$B$2,3))</f>
        <v>268103</v>
      </c>
      <c r="BP246" s="9">
        <f t="shared" ref="BP246:BP247" si="709">INDEX(_Inf_Data,MATCH($B246,_Inf_Country,0),COLUMN(BN$3))-INDEX(_Inf_Data,MATCH($B246,_Inf_Country,0),MAX(COLUMN(BQ$3)-$B$2,3))</f>
        <v>300162</v>
      </c>
      <c r="BQ246" s="9">
        <f t="shared" ref="BQ246:BQ247" si="710">INDEX(_Inf_Data,MATCH($B246,_Inf_Country,0),COLUMN(BO$3))-INDEX(_Inf_Data,MATCH($B246,_Inf_Country,0),MAX(COLUMN(BR$3)-$B$2,3))</f>
        <v>331487</v>
      </c>
      <c r="BR246" s="9">
        <f t="shared" ref="BR246:BR247" si="711">INDEX(_Inf_Data,MATCH($B246,_Inf_Country,0),COLUMN(BP$3))-INDEX(_Inf_Data,MATCH($B246,_Inf_Country,0),MAX(COLUMN(BS$3)-$B$2,3))</f>
        <v>359994</v>
      </c>
      <c r="BS246" s="9">
        <f t="shared" ref="BS246:BS247" si="712">INDEX(_Inf_Data,MATCH($B246,_Inf_Country,0),COLUMN(BQ$3))-INDEX(_Inf_Data,MATCH($B246,_Inf_Country,0),MAX(COLUMN(BT$3)-$B$2,3))</f>
        <v>376617</v>
      </c>
      <c r="BT246" s="9">
        <f t="shared" ref="BT246:BT247" si="713">INDEX(_Inf_Data,MATCH($B246,_Inf_Country,0),COLUMN(BR$3))-INDEX(_Inf_Data,MATCH($B246,_Inf_Country,0),MAX(COLUMN(BU$3)-$B$2,3))</f>
        <v>403130</v>
      </c>
      <c r="BU246" s="9">
        <f t="shared" ref="BU246:BU247" si="714">INDEX(_Inf_Data,MATCH($B246,_Inf_Country,0),COLUMN(BS$3))-INDEX(_Inf_Data,MATCH($B246,_Inf_Country,0),MAX(COLUMN(BV$3)-$B$2,3))</f>
        <v>430954</v>
      </c>
      <c r="BV246" s="9">
        <f t="shared" ref="BV246:BV247" si="715">INDEX(_Inf_Data,MATCH($B246,_Inf_Country,0),COLUMN(BT$3))-INDEX(_Inf_Data,MATCH($B246,_Inf_Country,0),MAX(COLUMN(BW$3)-$B$2,3))</f>
        <v>455141</v>
      </c>
      <c r="BW246" s="9">
        <f t="shared" ref="BW246:BW247" si="716">INDEX(_Inf_Data,MATCH($B246,_Inf_Country,0),COLUMN(BU$3))-INDEX(_Inf_Data,MATCH($B246,_Inf_Country,0),MAX(COLUMN(BX$3)-$B$2,3))</f>
        <v>480622</v>
      </c>
      <c r="BX246" s="9">
        <f t="shared" ref="BX246:BX247" si="717">INDEX(_Inf_Data,MATCH($B246,_Inf_Country,0),COLUMN(BV$3))-INDEX(_Inf_Data,MATCH($B246,_Inf_Country,0),MAX(COLUMN(BY$3)-$B$2,3))</f>
        <v>500049</v>
      </c>
      <c r="BY246" s="9">
        <f t="shared" ref="BY246:BY247" si="718">INDEX(_Inf_Data,MATCH($B246,_Inf_Country,0),COLUMN(BW$3))-INDEX(_Inf_Data,MATCH($B246,_Inf_Country,0),MAX(COLUMN(BZ$3)-$B$2,3))</f>
        <v>510970</v>
      </c>
      <c r="BZ246" s="9">
        <f t="shared" ref="BZ246:BZ247" si="719">INDEX(_Inf_Data,MATCH($B246,_Inf_Country,0),COLUMN(BX$3))-INDEX(_Inf_Data,MATCH($B246,_Inf_Country,0),MAX(COLUMN(CA$3)-$B$2,3))</f>
        <v>516775</v>
      </c>
      <c r="CA246" s="9">
        <f t="shared" ref="CA246:CA247" si="720">INDEX(_Inf_Data,MATCH($B246,_Inf_Country,0),COLUMN(BY$3))-INDEX(_Inf_Data,MATCH($B246,_Inf_Country,0),MAX(COLUMN(CB$3)-$B$2,3))</f>
        <v>523273</v>
      </c>
      <c r="CB246" s="9">
        <f t="shared" ref="CB246:CB247" si="721">INDEX(_Inf_Data,MATCH($B246,_Inf_Country,0),COLUMN(BZ$3))-INDEX(_Inf_Data,MATCH($B246,_Inf_Country,0),MAX(COLUMN(CC$3)-$B$2,3))</f>
        <v>538075</v>
      </c>
      <c r="CC246" s="9">
        <f t="shared" ref="CC246:CC247" si="722">INDEX(_Inf_Data,MATCH($B246,_Inf_Country,0),COLUMN(CA$3))-INDEX(_Inf_Data,MATCH($B246,_Inf_Country,0),MAX(COLUMN(CD$3)-$B$2,3))</f>
        <v>544316</v>
      </c>
      <c r="CD246" s="9">
        <f t="shared" ref="CD246:CD247" si="723">INDEX(_Inf_Data,MATCH($B246,_Inf_Country,0),COLUMN(CB$3))-INDEX(_Inf_Data,MATCH($B246,_Inf_Country,0),MAX(COLUMN(CE$3)-$B$2,3))</f>
        <v>557602</v>
      </c>
      <c r="CE246" s="9">
        <f t="shared" ref="CE246:CE247" si="724">INDEX(_Inf_Data,MATCH($B246,_Inf_Country,0),COLUMN(CC$3))-INDEX(_Inf_Data,MATCH($B246,_Inf_Country,0),MAX(COLUMN(CF$3)-$B$2,3))</f>
        <v>556993</v>
      </c>
      <c r="CF246" s="9">
        <f t="shared" ref="CF246:CF247" si="725">INDEX(_Inf_Data,MATCH($B246,_Inf_Country,0),COLUMN(CD$3))-INDEX(_Inf_Data,MATCH($B246,_Inf_Country,0),MAX(COLUMN(CG$3)-$B$2,3))</f>
        <v>572869</v>
      </c>
      <c r="CG246" s="9">
        <f t="shared" ref="CG246:CG247" si="726">INDEX(_Inf_Data,MATCH($B246,_Inf_Country,0),COLUMN(CE$3))-INDEX(_Inf_Data,MATCH($B246,_Inf_Country,0),MAX(COLUMN(CH$3)-$B$2,3))</f>
        <v>560689</v>
      </c>
      <c r="CH246" s="9">
        <f t="shared" ref="CH246:CH247" si="727">INDEX(_Inf_Data,MATCH($B246,_Inf_Country,0),COLUMN(CF$3))-INDEX(_Inf_Data,MATCH($B246,_Inf_Country,0),MAX(COLUMN(CI$3)-$B$2,3))</f>
        <v>548614</v>
      </c>
      <c r="CI246" s="9">
        <f t="shared" ref="CI246:CI247" si="728">INDEX(_Inf_Data,MATCH($B246,_Inf_Country,0),COLUMN(CG$3))-INDEX(_Inf_Data,MATCH($B246,_Inf_Country,0),MAX(COLUMN(CJ$3)-$B$2,3))</f>
        <v>547415</v>
      </c>
      <c r="CJ246" s="9">
        <f t="shared" ref="CJ246:CJ247" si="729">INDEX(_Inf_Data,MATCH($B246,_Inf_Country,0),COLUMN(CH$3))-INDEX(_Inf_Data,MATCH($B246,_Inf_Country,0),MAX(COLUMN(CK$3)-$B$2,3))</f>
        <v>556598</v>
      </c>
      <c r="CK246" s="9">
        <f t="shared" ref="CK246:CK247" si="730">INDEX(_Inf_Data,MATCH($B246,_Inf_Country,0),COLUMN(CI$3))-INDEX(_Inf_Data,MATCH($B246,_Inf_Country,0),MAX(COLUMN(CL$3)-$B$2,3))</f>
        <v>550726</v>
      </c>
      <c r="CL246" s="9">
        <f t="shared" ref="CL246:CL247" si="731">INDEX(_Inf_Data,MATCH($B246,_Inf_Country,0),COLUMN(CJ$3))-INDEX(_Inf_Data,MATCH($B246,_Inf_Country,0),MAX(COLUMN(CM$3)-$B$2,3))</f>
        <v>536463</v>
      </c>
      <c r="CM246" s="9">
        <f t="shared" ref="CM246:CM247" si="732">INDEX(_Inf_Data,MATCH($B246,_Inf_Country,0),COLUMN(CK$3))-INDEX(_Inf_Data,MATCH($B246,_Inf_Country,0),MAX(COLUMN(CN$3)-$B$2,3))</f>
        <v>528383</v>
      </c>
      <c r="CN246" s="9">
        <f t="shared" ref="CN246:CN247" si="733">INDEX(_Inf_Data,MATCH($B246,_Inf_Country,0),COLUMN(CL$3))-INDEX(_Inf_Data,MATCH($B246,_Inf_Country,0),MAX(COLUMN(CO$3)-$B$2,3))</f>
        <v>511871</v>
      </c>
      <c r="CO246" s="9">
        <f t="shared" ref="CO246:CO247" si="734">INDEX(_Inf_Data,MATCH($B246,_Inf_Country,0),COLUMN(CM$3))-INDEX(_Inf_Data,MATCH($B246,_Inf_Country,0),MAX(COLUMN(CP$3)-$B$2,3))</f>
        <v>499893</v>
      </c>
      <c r="CP246" s="9">
        <f t="shared" ref="CP246:CP247" si="735">INDEX(_Inf_Data,MATCH($B246,_Inf_Country,0),COLUMN(CN$3))-INDEX(_Inf_Data,MATCH($B246,_Inf_Country,0),MAX(COLUMN(CQ$3)-$B$2,3))</f>
        <v>489686</v>
      </c>
      <c r="CQ246" s="9">
        <f t="shared" ref="CQ246:CQ247" si="736">INDEX(_Inf_Data,MATCH($B246,_Inf_Country,0),COLUMN(CO$3))-INDEX(_Inf_Data,MATCH($B246,_Inf_Country,0),MAX(COLUMN(CR$3)-$B$2,3))</f>
        <v>487614</v>
      </c>
      <c r="CR246" s="9">
        <f t="shared" ref="CR246:CR247" si="737">INDEX(_Inf_Data,MATCH($B246,_Inf_Country,0),COLUMN(CP$3))-INDEX(_Inf_Data,MATCH($B246,_Inf_Country,0),COLUMN(CS$3)-$B$2)</f>
        <v>485186</v>
      </c>
      <c r="CS246" s="9">
        <f t="shared" ref="CS246:CS247" si="738">INDEX(_Inf_Data,MATCH($B246,_Inf_Country,0),COLUMN(CQ$3))-INDEX(_Inf_Data,MATCH($B246,_Inf_Country,0),COLUMN(CT$3)-$B$2)</f>
        <v>454287</v>
      </c>
      <c r="CT246" s="9">
        <f t="shared" ref="CT246:CT247" si="739">INDEX(_Inf_Data,MATCH($B246,_Inf_Country,0),COLUMN(CR$3))-INDEX(_Inf_Data,MATCH($B246,_Inf_Country,0),COLUMN(CU$3)-$B$2)</f>
        <v>438863</v>
      </c>
      <c r="CU246" s="9">
        <f t="shared" ref="CU246:CU247" si="740">INDEX(_Inf_Data,MATCH($B246,_Inf_Country,0),COLUMN(CS$3))-INDEX(_Inf_Data,MATCH($B246,_Inf_Country,0),COLUMN(CV$3)-$B$2)</f>
        <v>419182</v>
      </c>
      <c r="CV246" s="9">
        <f t="shared" ref="CV246:CV247" si="741">INDEX(_Inf_Data,MATCH($B246,_Inf_Country,0),COLUMN(CT$3))-INDEX(_Inf_Data,MATCH($B246,_Inf_Country,0),COLUMN(CW$3)-$B$2)</f>
        <v>406721</v>
      </c>
      <c r="CW246" s="9">
        <f t="shared" ref="CW246:CW247" si="742">INDEX(_Inf_Data,MATCH($B246,_Inf_Country,0),COLUMN(CU$3))-INDEX(_Inf_Data,MATCH($B246,_Inf_Country,0),COLUMN(CX$3)-$B$2)</f>
        <v>369142</v>
      </c>
      <c r="CX246" s="9">
        <f t="shared" ref="CX246:CX247" si="743">INDEX(_Inf_Data,MATCH($B246,_Inf_Country,0),COLUMN(CV$3))-INDEX(_Inf_Data,MATCH($B246,_Inf_Country,0),COLUMN(CY$3)-$B$2)</f>
        <v>364806</v>
      </c>
      <c r="CY246" s="9">
        <f t="shared" ref="CY246:CY247" si="744">INDEX(_Inf_Data,MATCH($B246,_Inf_Country,0),COLUMN(CW$3))-INDEX(_Inf_Data,MATCH($B246,_Inf_Country,0),COLUMN(CZ$3)-$B$2)</f>
        <v>-903565</v>
      </c>
      <c r="CZ246" s="9" t="e">
        <f t="shared" ref="CZ246:CZ247" si="745">INDEX(_Inf_Data,MATCH($B246,_Inf_Country,0),COLUMN(CX$3))-INDEX(_Inf_Data,MATCH($B246,_Inf_Country,0),COLUMN(DA$3)-$B$2)</f>
        <v>#N/A</v>
      </c>
      <c r="DA246" s="9" t="e">
        <f t="shared" ref="DA246:DA247" si="746">INDEX(_Inf_Data,MATCH($B246,_Inf_Country,0),COLUMN(CY$3))-INDEX(_Inf_Data,MATCH($B246,_Inf_Country,0),COLUMN(DB$3)-$B$2)</f>
        <v>#N/A</v>
      </c>
      <c r="DB246" s="9" t="e">
        <f t="shared" ref="DB246:DB247" si="747">INDEX(_Inf_Data,MATCH($B246,_Inf_Country,0),COLUMN(CZ$3))-INDEX(_Inf_Data,MATCH($B246,_Inf_Country,0),COLUMN(DC$3)-$B$2)</f>
        <v>#N/A</v>
      </c>
      <c r="DC246" s="9" t="e">
        <f t="shared" ref="DC246:DC247" si="748">INDEX(_Inf_Data,MATCH($B246,_Inf_Country,0),COLUMN(DA$3))-INDEX(_Inf_Data,MATCH($B246,_Inf_Country,0),COLUMN(DD$3)-$B$2)</f>
        <v>#N/A</v>
      </c>
      <c r="DD246" s="9" t="e">
        <f t="shared" ref="DD246:DD247" si="749">INDEX(_Inf_Data,MATCH($B246,_Inf_Country,0),COLUMN(DB$3))-INDEX(_Inf_Data,MATCH($B246,_Inf_Country,0),COLUMN(DE$3)-$B$2)</f>
        <v>#N/A</v>
      </c>
      <c r="DE246" s="9" t="e">
        <f t="shared" ref="DE246:DE247" si="750">INDEX(_Inf_Data,MATCH($B246,_Inf_Country,0),COLUMN(DC$3))-INDEX(_Inf_Data,MATCH($B246,_Inf_Country,0),COLUMN(DF$3)-$B$2)</f>
        <v>#N/A</v>
      </c>
      <c r="DF246" s="9" t="e">
        <f t="shared" ref="DF246:DF247" si="751">INDEX(_Inf_Data,MATCH($B246,_Inf_Country,0),COLUMN(DD$3))-INDEX(_Inf_Data,MATCH($B246,_Inf_Country,0),COLUMN(DG$3)-$B$2)</f>
        <v>#N/A</v>
      </c>
      <c r="DG246" s="9" t="e">
        <f t="shared" ref="DG246:DG247" si="752">INDEX(_Inf_Data,MATCH($B246,_Inf_Country,0),COLUMN(DE$3))-INDEX(_Inf_Data,MATCH($B246,_Inf_Country,0),COLUMN(DH$3)-$B$2)</f>
        <v>#N/A</v>
      </c>
      <c r="DH246" s="9" t="e">
        <f t="shared" ref="DH246:DH247" si="753">INDEX(_Inf_Data,MATCH($B246,_Inf_Country,0),COLUMN(DF$3))-INDEX(_Inf_Data,MATCH($B246,_Inf_Country,0),COLUMN(DI$3)-$B$2)</f>
        <v>#N/A</v>
      </c>
      <c r="DI246" s="9" t="e">
        <f t="shared" ref="DI246:DI247" si="754">INDEX(_Inf_Data,MATCH($B246,_Inf_Country,0),COLUMN(DG$3))-INDEX(_Inf_Data,MATCH($B246,_Inf_Country,0),COLUMN(DJ$3)-$B$2)</f>
        <v>#N/A</v>
      </c>
      <c r="DJ246" s="9" t="e">
        <f t="shared" ref="DJ246:DJ247" si="755">INDEX(_Inf_Data,MATCH($B246,_Inf_Country,0),COLUMN(DH$3))-INDEX(_Inf_Data,MATCH($B246,_Inf_Country,0),COLUMN(DK$3)-$B$2)</f>
        <v>#N/A</v>
      </c>
      <c r="DK246" s="9" t="e">
        <f t="shared" ref="DK246:DK247" si="756">INDEX(_Inf_Data,MATCH($B246,_Inf_Country,0),COLUMN(DI$3))-INDEX(_Inf_Data,MATCH($B246,_Inf_Country,0),COLUMN(DL$3)-$B$2)</f>
        <v>#N/A</v>
      </c>
      <c r="DL246" s="9" t="e">
        <f t="shared" ref="DL246:DL247" si="757">INDEX(_Inf_Data,MATCH($B246,_Inf_Country,0),COLUMN(DJ$3))-INDEX(_Inf_Data,MATCH($B246,_Inf_Country,0),COLUMN(DM$3)-$B$2)</f>
        <v>#N/A</v>
      </c>
      <c r="DM246" s="9" t="e">
        <f t="shared" ref="DM246:DM247" si="758">INDEX(_Inf_Data,MATCH($B246,_Inf_Country,0),COLUMN(DK$3))-INDEX(_Inf_Data,MATCH($B246,_Inf_Country,0),COLUMN(DN$3)-$B$2)</f>
        <v>#N/A</v>
      </c>
      <c r="DN246" s="9" t="e">
        <f t="shared" ref="DN246:DN247" si="759">INDEX(_Inf_Data,MATCH($B246,_Inf_Country,0),COLUMN(DL$3))-INDEX(_Inf_Data,MATCH($B246,_Inf_Country,0),COLUMN(DO$3)-$B$2)</f>
        <v>#N/A</v>
      </c>
      <c r="DO246" s="9" t="e">
        <f t="shared" ref="DO246:DO247" si="760">INDEX(_Inf_Data,MATCH($B246,_Inf_Country,0),COLUMN(DM$3))-INDEX(_Inf_Data,MATCH($B246,_Inf_Country,0),COLUMN(DP$3)-$B$2)</f>
        <v>#N/A</v>
      </c>
      <c r="DP246" s="9" t="e">
        <f t="shared" ref="DP246:DP247" si="761">INDEX(_Inf_Data,MATCH($B246,_Inf_Country,0),COLUMN(DN$3))-INDEX(_Inf_Data,MATCH($B246,_Inf_Country,0),COLUMN(DQ$3)-$B$2)</f>
        <v>#N/A</v>
      </c>
      <c r="DQ246" s="9" t="e">
        <f t="shared" ref="DQ246:DQ247" si="762">INDEX(_Inf_Data,MATCH($B246,_Inf_Country,0),COLUMN(DO$3))-INDEX(_Inf_Data,MATCH($B246,_Inf_Country,0),COLUMN(DR$3)-$B$2)</f>
        <v>#N/A</v>
      </c>
      <c r="DR246" s="9" t="e">
        <f t="shared" ref="DR246:DR247" si="763">INDEX(_Inf_Data,MATCH($B246,_Inf_Country,0),COLUMN(DP$3))-INDEX(_Inf_Data,MATCH($B246,_Inf_Country,0),COLUMN(DS$3)-$B$2)</f>
        <v>#N/A</v>
      </c>
      <c r="DS246" s="9" t="e">
        <f t="shared" ref="DS246:DS247" si="764">INDEX(_Inf_Data,MATCH($B246,_Inf_Country,0),COLUMN(DQ$3))-INDEX(_Inf_Data,MATCH($B246,_Inf_Country,0),COLUMN(DT$3)-$B$2)</f>
        <v>#N/A</v>
      </c>
      <c r="DT246" s="9" t="e">
        <f t="shared" ref="DT246:DT247" si="765">INDEX(_Inf_Data,MATCH($B246,_Inf_Country,0),COLUMN(DR$3))-INDEX(_Inf_Data,MATCH($B246,_Inf_Country,0),COLUMN(DU$3)-$B$2)</f>
        <v>#N/A</v>
      </c>
      <c r="DU246" s="9" t="e">
        <f t="shared" ref="DU246:DU247" si="766">INDEX(_Inf_Data,MATCH($B246,_Inf_Country,0),COLUMN(DS$3))-INDEX(_Inf_Data,MATCH($B246,_Inf_Country,0),COLUMN(DV$3)-$B$2)</f>
        <v>#N/A</v>
      </c>
      <c r="DV246" s="9" t="e">
        <f t="shared" ref="DV246:DV247" si="767">INDEX(_Inf_Data,MATCH($B246,_Inf_Country,0),COLUMN(DT$3))-INDEX(_Inf_Data,MATCH($B246,_Inf_Country,0),COLUMN(DW$3)-$B$2)</f>
        <v>#N/A</v>
      </c>
      <c r="DW246" s="9" t="e">
        <f t="shared" ref="DW246:DW247" si="768">INDEX(_Inf_Data,MATCH($B246,_Inf_Country,0),COLUMN(DU$3))-INDEX(_Inf_Data,MATCH($B246,_Inf_Country,0),COLUMN(DX$3)-$B$2)</f>
        <v>#N/A</v>
      </c>
      <c r="DX246" s="9" t="e">
        <f t="shared" ref="DX246:DX247" si="769">INDEX(_Inf_Data,MATCH($B246,_Inf_Country,0),COLUMN(DV$3))-INDEX(_Inf_Data,MATCH($B246,_Inf_Country,0),COLUMN(DY$3)-$B$2)</f>
        <v>#N/A</v>
      </c>
      <c r="DY246" s="9" t="e">
        <f t="shared" ref="DY246:DY247" si="770">INDEX(_Inf_Data,MATCH($B246,_Inf_Country,0),COLUMN(DW$3))-INDEX(_Inf_Data,MATCH($B246,_Inf_Country,0),COLUMN(DZ$3)-$B$2)</f>
        <v>#N/A</v>
      </c>
      <c r="DZ246" s="9" t="e">
        <f t="shared" ref="DZ246:DZ247" si="771">INDEX(_Inf_Data,MATCH($B246,_Inf_Country,0),COLUMN(DX$3))-INDEX(_Inf_Data,MATCH($B246,_Inf_Country,0),COLUMN(EA$3)-$B$2)</f>
        <v>#N/A</v>
      </c>
      <c r="EA246" s="9" t="e">
        <f t="shared" ref="EA246:EA247" si="772">INDEX(_Inf_Data,MATCH($B246,_Inf_Country,0),COLUMN(DY$3))-INDEX(_Inf_Data,MATCH($B246,_Inf_Country,0),COLUMN(EB$3)-$B$2)</f>
        <v>#N/A</v>
      </c>
      <c r="EB246" s="9" t="e">
        <f t="shared" ref="EB246:EB247" si="773">INDEX(_Inf_Data,MATCH($B246,_Inf_Country,0),COLUMN(DZ$3))-INDEX(_Inf_Data,MATCH($B246,_Inf_Country,0),COLUMN(EC$3)-$B$2)</f>
        <v>#N/A</v>
      </c>
      <c r="EC246" s="9" t="e">
        <f t="shared" ref="EC246:EC247" si="774">INDEX(_Inf_Data,MATCH($B246,_Inf_Country,0),COLUMN(EA$3))-INDEX(_Inf_Data,MATCH($B246,_Inf_Country,0),COLUMN(ED$3)-$B$2)</f>
        <v>#N/A</v>
      </c>
      <c r="ED246" s="9" t="e">
        <f t="shared" ref="ED246:ED247" si="775">INDEX(_Inf_Data,MATCH($B246,_Inf_Country,0),COLUMN(EB$3))-INDEX(_Inf_Data,MATCH($B246,_Inf_Country,0),COLUMN(EE$3)-$B$2)</f>
        <v>#N/A</v>
      </c>
      <c r="EE246" s="9" t="e">
        <f t="shared" ref="EE246:EE247" si="776">INDEX(_Inf_Data,MATCH($B246,_Inf_Country,0),COLUMN(EC$3))-INDEX(_Inf_Data,MATCH($B246,_Inf_Country,0),COLUMN(EF$3)-$B$2)</f>
        <v>#N/A</v>
      </c>
      <c r="EF246" s="9" t="e">
        <f t="shared" ref="EF246:EF247" si="777">INDEX(_Inf_Data,MATCH($B246,_Inf_Country,0),COLUMN(ED$3))-INDEX(_Inf_Data,MATCH($B246,_Inf_Country,0),COLUMN(EG$3)-$B$2)</f>
        <v>#N/A</v>
      </c>
      <c r="EG246" s="9" t="e">
        <f t="shared" ref="EG246:EG247" si="778">INDEX(_Inf_Data,MATCH($B246,_Inf_Country,0),COLUMN(EE$3))-INDEX(_Inf_Data,MATCH($B246,_Inf_Country,0),COLUMN(EH$3)-$B$2)</f>
        <v>#N/A</v>
      </c>
      <c r="EH246" s="9" t="e">
        <f t="shared" ref="EH246:EH247" si="779">INDEX(_Inf_Data,MATCH($B246,_Inf_Country,0),COLUMN(EF$3))-INDEX(_Inf_Data,MATCH($B246,_Inf_Country,0),COLUMN(EI$3)-$B$2)</f>
        <v>#N/A</v>
      </c>
      <c r="EI246" s="9" t="e">
        <f t="shared" ref="EI246:EI247" si="780">INDEX(_Inf_Data,MATCH($B246,_Inf_Country,0),COLUMN(EG$3))-INDEX(_Inf_Data,MATCH($B246,_Inf_Country,0),COLUMN(EJ$3)-$B$2)</f>
        <v>#N/A</v>
      </c>
      <c r="EJ246" s="9" t="e">
        <f t="shared" ref="EJ246:EJ247" si="781">INDEX(_Inf_Data,MATCH($B246,_Inf_Country,0),COLUMN(EH$3))-INDEX(_Inf_Data,MATCH($B246,_Inf_Country,0),COLUMN(EK$3)-$B$2)</f>
        <v>#N/A</v>
      </c>
      <c r="EK246" s="9" t="e">
        <f t="shared" ref="EK246:EK247" si="782">INDEX(_Inf_Data,MATCH($B246,_Inf_Country,0),COLUMN(EI$3))-INDEX(_Inf_Data,MATCH($B246,_Inf_Country,0),COLUMN(EL$3)-$B$2)</f>
        <v>#N/A</v>
      </c>
      <c r="EL246" s="9" t="e">
        <f t="shared" ref="EL246:EL247" si="783">INDEX(_Inf_Data,MATCH($B246,_Inf_Country,0),COLUMN(EJ$3))-INDEX(_Inf_Data,MATCH($B246,_Inf_Country,0),COLUMN(EM$3)-$B$2)</f>
        <v>#N/A</v>
      </c>
      <c r="EM246" s="9" t="e">
        <f t="shared" ref="EM246:EM247" si="784">INDEX(_Inf_Data,MATCH($B246,_Inf_Country,0),COLUMN(EK$3))-INDEX(_Inf_Data,MATCH($B246,_Inf_Country,0),COLUMN(EN$3)-$B$2)</f>
        <v>#N/A</v>
      </c>
      <c r="EN246" s="9" t="e">
        <f t="shared" ref="EN246:EN247" si="785">INDEX(_Inf_Data,MATCH($B246,_Inf_Country,0),COLUMN(EL$3))-INDEX(_Inf_Data,MATCH($B246,_Inf_Country,0),COLUMN(EO$3)-$B$2)</f>
        <v>#N/A</v>
      </c>
      <c r="EO246" s="9" t="e">
        <f t="shared" ref="EO246:EO247" si="786">INDEX(_Inf_Data,MATCH($B246,_Inf_Country,0),COLUMN(EM$3))-INDEX(_Inf_Data,MATCH($B246,_Inf_Country,0),COLUMN(EP$3)-$B$2)</f>
        <v>#N/A</v>
      </c>
      <c r="EP246" s="9" t="e">
        <f t="shared" ref="EP246:EP247" si="787">INDEX(_Inf_Data,MATCH($B246,_Inf_Country,0),COLUMN(EN$3))-INDEX(_Inf_Data,MATCH($B246,_Inf_Country,0),COLUMN(EQ$3)-$B$2)</f>
        <v>#N/A</v>
      </c>
      <c r="EQ246" s="9" t="e">
        <f t="shared" ref="EQ246:EQ247" si="788">INDEX(_Inf_Data,MATCH($B246,_Inf_Country,0),COLUMN(EO$3))-INDEX(_Inf_Data,MATCH($B246,_Inf_Country,0),COLUMN(ER$3)-$B$2)</f>
        <v>#N/A</v>
      </c>
      <c r="ER246" s="9" t="e">
        <f t="shared" ref="ER246:ER247" si="789">INDEX(_Inf_Data,MATCH($B246,_Inf_Country,0),COLUMN(EP$3))-INDEX(_Inf_Data,MATCH($B246,_Inf_Country,0),COLUMN(ES$3)-$B$2)</f>
        <v>#N/A</v>
      </c>
      <c r="ES246" s="9" t="e">
        <f t="shared" ref="ES246:ES247" si="790">INDEX(_Inf_Data,MATCH($B246,_Inf_Country,0),COLUMN(EQ$3))-INDEX(_Inf_Data,MATCH($B246,_Inf_Country,0),COLUMN(ET$3)-$B$2)</f>
        <v>#N/A</v>
      </c>
      <c r="ET246" s="9" t="e">
        <f t="shared" ref="ET246:ET247" si="791">INDEX(_Inf_Data,MATCH($B246,_Inf_Country,0),COLUMN(ER$3))-INDEX(_Inf_Data,MATCH($B246,_Inf_Country,0),COLUMN(EU$3)-$B$2)</f>
        <v>#N/A</v>
      </c>
      <c r="EU246" s="9" t="e">
        <f t="shared" ref="EU246:EU247" si="792">INDEX(_Inf_Data,MATCH($B246,_Inf_Country,0),COLUMN(ES$3))-INDEX(_Inf_Data,MATCH($B246,_Inf_Country,0),COLUMN(EV$3)-$B$2)</f>
        <v>#N/A</v>
      </c>
      <c r="EV246" s="9" t="e">
        <f t="shared" ref="EV246:EV247" si="793">INDEX(_Inf_Data,MATCH($B246,_Inf_Country,0),COLUMN(ET$3))-INDEX(_Inf_Data,MATCH($B246,_Inf_Country,0),COLUMN(EW$3)-$B$2)</f>
        <v>#N/A</v>
      </c>
      <c r="EW246" s="9" t="e">
        <f t="shared" ref="EW246:EW247" si="794">INDEX(_Inf_Data,MATCH($B246,_Inf_Country,0),COLUMN(EU$3))-INDEX(_Inf_Data,MATCH($B246,_Inf_Country,0),COLUMN(EX$3)-$B$2)</f>
        <v>#N/A</v>
      </c>
      <c r="EX246" s="9" t="e">
        <f t="shared" ref="EX246:EX247" si="795">INDEX(_Inf_Data,MATCH($B246,_Inf_Country,0),COLUMN(EV$3))-INDEX(_Inf_Data,MATCH($B246,_Inf_Country,0),COLUMN(EY$3)-$B$2)</f>
        <v>#N/A</v>
      </c>
      <c r="EY246" s="9" t="e">
        <f t="shared" ref="EY246:EY247" si="796">INDEX(_Inf_Data,MATCH($B246,_Inf_Country,0),COLUMN(EW$3))-INDEX(_Inf_Data,MATCH($B246,_Inf_Country,0),COLUMN(EZ$3)-$B$2)</f>
        <v>#N/A</v>
      </c>
      <c r="EZ246" s="9" t="e">
        <f t="shared" ref="EZ246:EZ247" si="797">INDEX(_Inf_Data,MATCH($B246,_Inf_Country,0),COLUMN(EX$3))-INDEX(_Inf_Data,MATCH($B246,_Inf_Country,0),COLUMN(FA$3)-$B$2)</f>
        <v>#N/A</v>
      </c>
      <c r="FA246" s="9" t="e">
        <f t="shared" ref="FA246:FA247" si="798">INDEX(_Inf_Data,MATCH($B246,_Inf_Country,0),COLUMN(EY$3))-INDEX(_Inf_Data,MATCH($B246,_Inf_Country,0),COLUMN(FB$3)-$B$2)</f>
        <v>#N/A</v>
      </c>
      <c r="FB246" s="9" t="e">
        <f t="shared" ref="FB246:FB247" si="799">INDEX(_Inf_Data,MATCH($B246,_Inf_Country,0),COLUMN(EZ$3))-INDEX(_Inf_Data,MATCH($B246,_Inf_Country,0),COLUMN(FC$3)-$B$2)</f>
        <v>#N/A</v>
      </c>
      <c r="FC246" s="9" t="e">
        <f t="shared" ref="FC246:FC247" si="800">INDEX(_Inf_Data,MATCH($B246,_Inf_Country,0),COLUMN(FA$3))-INDEX(_Inf_Data,MATCH($B246,_Inf_Country,0),COLUMN(FD$3)-$B$2)</f>
        <v>#N/A</v>
      </c>
      <c r="FD246" s="9" t="e">
        <f t="shared" ref="FD246:FD247" si="801">INDEX(_Inf_Data,MATCH($B246,_Inf_Country,0),COLUMN(FB$3))-INDEX(_Inf_Data,MATCH($B246,_Inf_Country,0),COLUMN(FE$3)-$B$2)</f>
        <v>#N/A</v>
      </c>
      <c r="FE246" s="9" t="e">
        <f t="shared" ref="FE246:FE247" si="802">INDEX(_Inf_Data,MATCH($B246,_Inf_Country,0),COLUMN(FC$3))-INDEX(_Inf_Data,MATCH($B246,_Inf_Country,0),COLUMN(FF$3)-$B$2)</f>
        <v>#N/A</v>
      </c>
      <c r="FF246" s="9" t="e">
        <f t="shared" ref="FF246:FF247" si="803">INDEX(_Inf_Data,MATCH($B246,_Inf_Country,0),COLUMN(FD$3))-INDEX(_Inf_Data,MATCH($B246,_Inf_Country,0),COLUMN(FG$3)-$B$2)</f>
        <v>#N/A</v>
      </c>
      <c r="FG246" s="9" t="e">
        <f t="shared" ref="FG246:FG247" si="804">INDEX(_Inf_Data,MATCH($B246,_Inf_Country,0),COLUMN(FE$3))-INDEX(_Inf_Data,MATCH($B246,_Inf_Country,0),COLUMN(FH$3)-$B$2)</f>
        <v>#N/A</v>
      </c>
    </row>
    <row r="247" spans="2:164">
      <c r="B247" t="str">
        <f>Infections!A247</f>
        <v>GeorgiaUS</v>
      </c>
      <c r="C247" s="13" t="e">
        <v>#N/A</v>
      </c>
      <c r="D247" s="9">
        <f t="shared" si="645"/>
        <v>0</v>
      </c>
      <c r="E247" s="9">
        <f t="shared" si="646"/>
        <v>0</v>
      </c>
      <c r="F247" s="9">
        <f t="shared" si="647"/>
        <v>0</v>
      </c>
      <c r="G247" s="9">
        <f t="shared" si="648"/>
        <v>0</v>
      </c>
      <c r="H247" s="9">
        <f t="shared" si="649"/>
        <v>0</v>
      </c>
      <c r="I247" s="9">
        <f t="shared" si="650"/>
        <v>0</v>
      </c>
      <c r="J247" s="9">
        <f t="shared" si="651"/>
        <v>0</v>
      </c>
      <c r="K247" s="9">
        <f t="shared" si="652"/>
        <v>0</v>
      </c>
      <c r="L247" s="9">
        <f t="shared" si="653"/>
        <v>0</v>
      </c>
      <c r="M247" s="9">
        <f t="shared" si="654"/>
        <v>0</v>
      </c>
      <c r="N247" s="9">
        <f t="shared" si="655"/>
        <v>0</v>
      </c>
      <c r="O247" s="9">
        <f t="shared" si="656"/>
        <v>0</v>
      </c>
      <c r="P247" s="9">
        <f t="shared" si="657"/>
        <v>0</v>
      </c>
      <c r="Q247" s="9">
        <f t="shared" si="658"/>
        <v>0</v>
      </c>
      <c r="R247" s="9">
        <f t="shared" si="659"/>
        <v>0</v>
      </c>
      <c r="S247" s="9">
        <f t="shared" si="660"/>
        <v>0</v>
      </c>
      <c r="T247" s="9">
        <f t="shared" si="661"/>
        <v>0</v>
      </c>
      <c r="U247" s="9">
        <f t="shared" si="662"/>
        <v>0</v>
      </c>
      <c r="V247" s="9">
        <f t="shared" si="663"/>
        <v>0</v>
      </c>
      <c r="W247" s="9">
        <f t="shared" si="664"/>
        <v>0</v>
      </c>
      <c r="X247" s="9">
        <f t="shared" si="665"/>
        <v>0</v>
      </c>
      <c r="Y247" s="9">
        <f t="shared" si="666"/>
        <v>0</v>
      </c>
      <c r="Z247" s="9">
        <f t="shared" si="667"/>
        <v>0</v>
      </c>
      <c r="AA247" s="9">
        <f t="shared" si="668"/>
        <v>0</v>
      </c>
      <c r="AB247" s="9">
        <f t="shared" si="669"/>
        <v>0</v>
      </c>
      <c r="AC247" s="9">
        <f t="shared" si="670"/>
        <v>0</v>
      </c>
      <c r="AD247" s="9">
        <f t="shared" si="671"/>
        <v>0</v>
      </c>
      <c r="AE247" s="9">
        <f t="shared" si="672"/>
        <v>0</v>
      </c>
      <c r="AF247" s="9">
        <f t="shared" si="673"/>
        <v>0</v>
      </c>
      <c r="AG247" s="9">
        <f t="shared" si="674"/>
        <v>0</v>
      </c>
      <c r="AH247" s="9">
        <f t="shared" si="675"/>
        <v>0</v>
      </c>
      <c r="AI247" s="9">
        <f t="shared" si="676"/>
        <v>0</v>
      </c>
      <c r="AJ247" s="9">
        <f t="shared" si="677"/>
        <v>0</v>
      </c>
      <c r="AK247" s="9">
        <f t="shared" si="678"/>
        <v>0</v>
      </c>
      <c r="AL247" s="9">
        <f t="shared" si="679"/>
        <v>0</v>
      </c>
      <c r="AM247" s="9">
        <f t="shared" si="680"/>
        <v>0</v>
      </c>
      <c r="AN247" s="9">
        <f t="shared" si="681"/>
        <v>0</v>
      </c>
      <c r="AO247" s="9">
        <f t="shared" si="682"/>
        <v>0</v>
      </c>
      <c r="AP247" s="9">
        <f t="shared" si="683"/>
        <v>0</v>
      </c>
      <c r="AQ247" s="9">
        <f t="shared" si="684"/>
        <v>0</v>
      </c>
      <c r="AR247" s="9">
        <f t="shared" si="685"/>
        <v>2</v>
      </c>
      <c r="AS247" s="9">
        <f t="shared" si="686"/>
        <v>2</v>
      </c>
      <c r="AT247" s="9">
        <f t="shared" si="687"/>
        <v>2</v>
      </c>
      <c r="AU247" s="9">
        <f t="shared" si="688"/>
        <v>3</v>
      </c>
      <c r="AV247" s="9">
        <f t="shared" si="689"/>
        <v>5</v>
      </c>
      <c r="AW247" s="9">
        <f t="shared" si="690"/>
        <v>5</v>
      </c>
      <c r="AX247" s="9">
        <f t="shared" si="691"/>
        <v>10</v>
      </c>
      <c r="AY247" s="9">
        <f t="shared" si="692"/>
        <v>17</v>
      </c>
      <c r="AZ247" s="9">
        <f t="shared" si="693"/>
        <v>23</v>
      </c>
      <c r="BA247" s="9">
        <f t="shared" si="694"/>
        <v>31</v>
      </c>
      <c r="BB247" s="9">
        <f t="shared" si="695"/>
        <v>42</v>
      </c>
      <c r="BC247" s="9">
        <f t="shared" si="696"/>
        <v>73</v>
      </c>
      <c r="BD247" s="9">
        <f t="shared" si="697"/>
        <v>99</v>
      </c>
      <c r="BE247" s="9">
        <f t="shared" si="698"/>
        <v>121</v>
      </c>
      <c r="BF247" s="9">
        <f t="shared" si="699"/>
        <v>146</v>
      </c>
      <c r="BG247" s="9">
        <f t="shared" si="700"/>
        <v>197</v>
      </c>
      <c r="BH247" s="9">
        <f t="shared" si="701"/>
        <v>282</v>
      </c>
      <c r="BI247" s="9">
        <f t="shared" si="702"/>
        <v>455</v>
      </c>
      <c r="BJ247" s="9">
        <f t="shared" si="703"/>
        <v>516</v>
      </c>
      <c r="BK247" s="9">
        <f t="shared" si="704"/>
        <v>583</v>
      </c>
      <c r="BL247" s="9">
        <f t="shared" si="705"/>
        <v>724</v>
      </c>
      <c r="BM247" s="9">
        <f t="shared" si="706"/>
        <v>940</v>
      </c>
      <c r="BN247" s="9">
        <f t="shared" si="707"/>
        <v>1096</v>
      </c>
      <c r="BO247" s="9">
        <f t="shared" si="708"/>
        <v>1349</v>
      </c>
      <c r="BP247" s="9">
        <f t="shared" si="709"/>
        <v>1766</v>
      </c>
      <c r="BQ247" s="9">
        <f t="shared" si="710"/>
        <v>2113</v>
      </c>
      <c r="BR247" s="9">
        <f t="shared" si="711"/>
        <v>2358</v>
      </c>
      <c r="BS247" s="9">
        <f t="shared" si="712"/>
        <v>2602</v>
      </c>
      <c r="BT247" s="9">
        <f t="shared" si="713"/>
        <v>3691</v>
      </c>
      <c r="BU247" s="9">
        <f t="shared" si="714"/>
        <v>4023</v>
      </c>
      <c r="BV247" s="9">
        <f t="shared" si="715"/>
        <v>4449</v>
      </c>
      <c r="BW247" s="9">
        <f t="shared" si="716"/>
        <v>5178</v>
      </c>
      <c r="BX247" s="9">
        <f t="shared" si="717"/>
        <v>5718</v>
      </c>
      <c r="BY247" s="9">
        <f t="shared" si="718"/>
        <v>6087</v>
      </c>
      <c r="BZ247" s="9">
        <f t="shared" si="719"/>
        <v>6537</v>
      </c>
      <c r="CA247" s="9">
        <f t="shared" si="720"/>
        <v>7815</v>
      </c>
      <c r="CB247" s="9">
        <f t="shared" si="721"/>
        <v>8459</v>
      </c>
      <c r="CC247" s="9">
        <f t="shared" si="722"/>
        <v>8819</v>
      </c>
      <c r="CD247" s="9">
        <f t="shared" si="723"/>
        <v>9294</v>
      </c>
      <c r="CE247" s="9">
        <f t="shared" si="724"/>
        <v>9661</v>
      </c>
      <c r="CF247" s="9">
        <f t="shared" si="725"/>
        <v>9875</v>
      </c>
      <c r="CG247" s="9">
        <f t="shared" si="726"/>
        <v>10313</v>
      </c>
      <c r="CH247" s="9">
        <f t="shared" si="727"/>
        <v>11490</v>
      </c>
      <c r="CI247" s="9">
        <f t="shared" si="728"/>
        <v>11652</v>
      </c>
      <c r="CJ247" s="9">
        <f t="shared" si="729"/>
        <v>12174</v>
      </c>
      <c r="CK247" s="9">
        <f t="shared" si="730"/>
        <v>12395</v>
      </c>
      <c r="CL247" s="9">
        <f t="shared" si="731"/>
        <v>12512</v>
      </c>
      <c r="CM247" s="9">
        <f t="shared" si="732"/>
        <v>12609</v>
      </c>
      <c r="CN247" s="9">
        <f t="shared" si="733"/>
        <v>12836</v>
      </c>
      <c r="CO247" s="9">
        <f t="shared" si="734"/>
        <v>12526</v>
      </c>
      <c r="CP247" s="9">
        <f t="shared" si="735"/>
        <v>13175</v>
      </c>
      <c r="CQ247" s="9">
        <f t="shared" si="736"/>
        <v>13550</v>
      </c>
      <c r="CR247" s="9">
        <f t="shared" si="737"/>
        <v>12795</v>
      </c>
      <c r="CS247" s="9">
        <f t="shared" si="738"/>
        <v>12579</v>
      </c>
      <c r="CT247" s="9">
        <f t="shared" si="739"/>
        <v>12296</v>
      </c>
      <c r="CU247" s="9">
        <f t="shared" si="740"/>
        <v>12403</v>
      </c>
      <c r="CV247" s="9">
        <f t="shared" si="741"/>
        <v>12580</v>
      </c>
      <c r="CW247" s="9">
        <f t="shared" si="742"/>
        <v>12944</v>
      </c>
      <c r="CX247" s="9">
        <f t="shared" si="743"/>
        <v>12812</v>
      </c>
      <c r="CY247" s="9">
        <f t="shared" si="744"/>
        <v>12148</v>
      </c>
      <c r="CZ247" s="9">
        <f t="shared" si="745"/>
        <v>-14041</v>
      </c>
      <c r="DA247" s="9">
        <f t="shared" si="746"/>
        <v>-14818</v>
      </c>
      <c r="DB247" s="9">
        <f t="shared" si="747"/>
        <v>-16159</v>
      </c>
      <c r="DC247" s="9">
        <f t="shared" si="748"/>
        <v>-16634</v>
      </c>
      <c r="DD247" s="9">
        <f t="shared" si="749"/>
        <v>-17179</v>
      </c>
      <c r="DE247" s="9">
        <f t="shared" si="750"/>
        <v>-18160</v>
      </c>
      <c r="DF247" s="9">
        <f t="shared" si="751"/>
        <v>-18441</v>
      </c>
      <c r="DG247" s="9">
        <f t="shared" si="752"/>
        <v>-19544</v>
      </c>
      <c r="DH247" s="9">
        <f t="shared" si="753"/>
        <v>-20544</v>
      </c>
      <c r="DI247" s="9">
        <f t="shared" si="754"/>
        <v>-21128</v>
      </c>
      <c r="DJ247" s="9">
        <f t="shared" si="755"/>
        <v>-21623</v>
      </c>
      <c r="DK247" s="9">
        <f t="shared" si="756"/>
        <v>-21842</v>
      </c>
      <c r="DL247" s="9">
        <f t="shared" si="757"/>
        <v>-22642</v>
      </c>
      <c r="DM247" s="9">
        <f t="shared" si="758"/>
        <v>-23342</v>
      </c>
      <c r="DN247" s="9">
        <f t="shared" si="759"/>
        <v>-24178</v>
      </c>
      <c r="DO247" s="9">
        <f t="shared" si="760"/>
        <v>-24908</v>
      </c>
      <c r="DP247" s="9">
        <f t="shared" si="761"/>
        <v>-25774</v>
      </c>
      <c r="DQ247" s="9">
        <f t="shared" si="762"/>
        <v>0</v>
      </c>
      <c r="DR247" s="9">
        <f t="shared" si="763"/>
        <v>0</v>
      </c>
      <c r="DS247" s="9">
        <f t="shared" si="764"/>
        <v>0</v>
      </c>
      <c r="DT247" s="9">
        <f t="shared" si="765"/>
        <v>0</v>
      </c>
      <c r="DU247" s="9">
        <f t="shared" si="766"/>
        <v>0</v>
      </c>
      <c r="DV247" s="9">
        <f t="shared" si="767"/>
        <v>0</v>
      </c>
      <c r="DW247" s="9">
        <f t="shared" si="768"/>
        <v>0</v>
      </c>
      <c r="DX247" s="9">
        <f t="shared" si="769"/>
        <v>0</v>
      </c>
      <c r="DY247" s="9">
        <f t="shared" si="770"/>
        <v>0</v>
      </c>
      <c r="DZ247" s="9">
        <f t="shared" si="771"/>
        <v>0</v>
      </c>
      <c r="EA247" s="9">
        <f t="shared" si="772"/>
        <v>0</v>
      </c>
      <c r="EB247" s="9">
        <f t="shared" si="773"/>
        <v>0</v>
      </c>
      <c r="EC247" s="9">
        <f t="shared" si="774"/>
        <v>0</v>
      </c>
      <c r="ED247" s="9">
        <f t="shared" si="775"/>
        <v>0</v>
      </c>
      <c r="EE247" s="9">
        <f t="shared" si="776"/>
        <v>0</v>
      </c>
      <c r="EF247" s="9">
        <f t="shared" si="777"/>
        <v>0</v>
      </c>
      <c r="EG247" s="9">
        <f t="shared" si="778"/>
        <v>0</v>
      </c>
      <c r="EH247" s="9">
        <f t="shared" si="779"/>
        <v>0</v>
      </c>
      <c r="EI247" s="9">
        <f t="shared" si="780"/>
        <v>0</v>
      </c>
      <c r="EJ247" s="9">
        <f t="shared" si="781"/>
        <v>0</v>
      </c>
      <c r="EK247" s="9">
        <f t="shared" si="782"/>
        <v>0</v>
      </c>
      <c r="EL247" s="9">
        <f t="shared" si="783"/>
        <v>0</v>
      </c>
      <c r="EM247" s="9">
        <f t="shared" si="784"/>
        <v>0</v>
      </c>
      <c r="EN247" s="9">
        <f t="shared" si="785"/>
        <v>0</v>
      </c>
      <c r="EO247" s="9">
        <f t="shared" si="786"/>
        <v>0</v>
      </c>
      <c r="EP247" s="9">
        <f t="shared" si="787"/>
        <v>0</v>
      </c>
      <c r="EQ247" s="9">
        <f t="shared" si="788"/>
        <v>0</v>
      </c>
      <c r="ER247" s="9">
        <f t="shared" si="789"/>
        <v>0</v>
      </c>
      <c r="ES247" s="9">
        <f t="shared" si="790"/>
        <v>0</v>
      </c>
      <c r="ET247" s="9">
        <f t="shared" si="791"/>
        <v>0</v>
      </c>
      <c r="EU247" s="9">
        <f t="shared" si="792"/>
        <v>0</v>
      </c>
      <c r="EV247" s="9">
        <f t="shared" si="793"/>
        <v>0</v>
      </c>
      <c r="EW247" s="9">
        <f t="shared" si="794"/>
        <v>0</v>
      </c>
      <c r="EX247" s="9">
        <f t="shared" si="795"/>
        <v>0</v>
      </c>
      <c r="EY247" s="9">
        <f t="shared" si="796"/>
        <v>0</v>
      </c>
      <c r="EZ247" s="9">
        <f t="shared" si="797"/>
        <v>0</v>
      </c>
      <c r="FA247" s="9">
        <f t="shared" si="798"/>
        <v>0</v>
      </c>
      <c r="FB247" s="9">
        <f t="shared" si="799"/>
        <v>0</v>
      </c>
      <c r="FC247" s="9">
        <f t="shared" si="800"/>
        <v>0</v>
      </c>
      <c r="FD247" s="9">
        <f t="shared" si="801"/>
        <v>0</v>
      </c>
      <c r="FE247" s="9">
        <f t="shared" si="802"/>
        <v>0</v>
      </c>
      <c r="FF247" s="9">
        <f t="shared" si="803"/>
        <v>0</v>
      </c>
      <c r="FG247" s="9">
        <f t="shared" si="804"/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 t="e">
        <f t="shared" si="3"/>
        <v>#N/A</v>
      </c>
      <c r="DA4" s="13" t="e">
        <f t="shared" si="3"/>
        <v>#N/A</v>
      </c>
      <c r="DB4" s="13" t="e">
        <f t="shared" si="3"/>
        <v>#N/A</v>
      </c>
      <c r="DC4" s="13" t="e">
        <f t="shared" si="3"/>
        <v>#N/A</v>
      </c>
      <c r="DD4" s="13" t="e">
        <f t="shared" si="3"/>
        <v>#N/A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 t="e">
        <f t="shared" si="8"/>
        <v>#N/A</v>
      </c>
      <c r="DA5" s="13" t="e">
        <f t="shared" si="8"/>
        <v>#N/A</v>
      </c>
      <c r="DB5" s="13" t="e">
        <f t="shared" si="8"/>
        <v>#N/A</v>
      </c>
      <c r="DC5" s="13" t="e">
        <f t="shared" si="8"/>
        <v>#N/A</v>
      </c>
      <c r="DD5" s="13" t="e">
        <f t="shared" si="8"/>
        <v>#N/A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 t="e">
        <f t="shared" si="14"/>
        <v>#N/A</v>
      </c>
      <c r="DA6" s="13" t="e">
        <f t="shared" si="14"/>
        <v>#N/A</v>
      </c>
      <c r="DB6" s="13" t="e">
        <f t="shared" si="14"/>
        <v>#N/A</v>
      </c>
      <c r="DC6" s="13" t="e">
        <f t="shared" si="14"/>
        <v>#N/A</v>
      </c>
      <c r="DD6" s="13" t="e">
        <f t="shared" si="14"/>
        <v>#N/A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 t="e">
        <f t="shared" si="19"/>
        <v>#N/A</v>
      </c>
      <c r="DA7" s="13" t="e">
        <f t="shared" si="19"/>
        <v>#N/A</v>
      </c>
      <c r="DB7" s="13" t="e">
        <f t="shared" si="19"/>
        <v>#N/A</v>
      </c>
      <c r="DC7" s="13" t="e">
        <f t="shared" si="19"/>
        <v>#N/A</v>
      </c>
      <c r="DD7" s="13" t="e">
        <f t="shared" si="19"/>
        <v>#N/A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 t="e">
        <f t="shared" si="24"/>
        <v>#N/A</v>
      </c>
      <c r="DA8" s="13" t="e">
        <f t="shared" si="24"/>
        <v>#N/A</v>
      </c>
      <c r="DB8" s="13" t="e">
        <f t="shared" si="24"/>
        <v>#N/A</v>
      </c>
      <c r="DC8" s="13" t="e">
        <f t="shared" si="24"/>
        <v>#N/A</v>
      </c>
      <c r="DD8" s="13" t="e">
        <f t="shared" si="24"/>
        <v>#N/A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 t="e">
        <f t="shared" si="29"/>
        <v>#N/A</v>
      </c>
      <c r="DA9" s="13" t="e">
        <f t="shared" si="29"/>
        <v>#N/A</v>
      </c>
      <c r="DB9" s="13" t="e">
        <f t="shared" si="29"/>
        <v>#N/A</v>
      </c>
      <c r="DC9" s="13" t="e">
        <f t="shared" si="29"/>
        <v>#N/A</v>
      </c>
      <c r="DD9" s="13" t="e">
        <f t="shared" si="29"/>
        <v>#N/A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 t="e">
        <f t="shared" si="34"/>
        <v>#N/A</v>
      </c>
      <c r="DA10" s="13" t="e">
        <f t="shared" si="34"/>
        <v>#N/A</v>
      </c>
      <c r="DB10" s="13" t="e">
        <f t="shared" si="34"/>
        <v>#N/A</v>
      </c>
      <c r="DC10" s="13" t="e">
        <f t="shared" si="34"/>
        <v>#N/A</v>
      </c>
      <c r="DD10" s="13" t="e">
        <f t="shared" si="34"/>
        <v>#N/A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 t="e">
        <f t="shared" si="39"/>
        <v>#N/A</v>
      </c>
      <c r="DA11" s="13" t="e">
        <f t="shared" si="39"/>
        <v>#N/A</v>
      </c>
      <c r="DB11" s="13" t="e">
        <f t="shared" si="39"/>
        <v>#N/A</v>
      </c>
      <c r="DC11" s="13" t="e">
        <f t="shared" si="39"/>
        <v>#N/A</v>
      </c>
      <c r="DD11" s="13" t="e">
        <f t="shared" si="39"/>
        <v>#N/A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 t="e">
        <f t="shared" si="44"/>
        <v>#N/A</v>
      </c>
      <c r="DA12" s="13" t="e">
        <f t="shared" si="44"/>
        <v>#N/A</v>
      </c>
      <c r="DB12" s="13" t="e">
        <f t="shared" si="44"/>
        <v>#N/A</v>
      </c>
      <c r="DC12" s="13" t="e">
        <f t="shared" si="44"/>
        <v>#N/A</v>
      </c>
      <c r="DD12" s="13" t="e">
        <f t="shared" si="44"/>
        <v>#N/A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 t="e">
        <f t="shared" si="49"/>
        <v>#N/A</v>
      </c>
      <c r="DA13" s="13" t="e">
        <f t="shared" si="49"/>
        <v>#N/A</v>
      </c>
      <c r="DB13" s="13" t="e">
        <f t="shared" si="49"/>
        <v>#N/A</v>
      </c>
      <c r="DC13" s="13" t="e">
        <f t="shared" si="49"/>
        <v>#N/A</v>
      </c>
      <c r="DD13" s="13" t="e">
        <f t="shared" si="49"/>
        <v>#N/A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 t="e">
        <f t="shared" si="54"/>
        <v>#N/A</v>
      </c>
      <c r="DA14" s="13" t="e">
        <f t="shared" si="54"/>
        <v>#N/A</v>
      </c>
      <c r="DB14" s="13" t="e">
        <f t="shared" si="54"/>
        <v>#N/A</v>
      </c>
      <c r="DC14" s="13" t="e">
        <f t="shared" si="54"/>
        <v>#N/A</v>
      </c>
      <c r="DD14" s="13" t="e">
        <f t="shared" si="54"/>
        <v>#N/A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 t="e">
        <f t="shared" si="59"/>
        <v>#N/A</v>
      </c>
      <c r="DA15" s="13" t="e">
        <f t="shared" si="59"/>
        <v>#N/A</v>
      </c>
      <c r="DB15" s="13" t="e">
        <f t="shared" si="59"/>
        <v>#N/A</v>
      </c>
      <c r="DC15" s="13" t="e">
        <f t="shared" si="59"/>
        <v>#N/A</v>
      </c>
      <c r="DD15" s="13" t="e">
        <f t="shared" si="59"/>
        <v>#N/A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 t="e">
        <f t="shared" si="64"/>
        <v>#N/A</v>
      </c>
      <c r="DA16" s="13" t="e">
        <f t="shared" si="64"/>
        <v>#N/A</v>
      </c>
      <c r="DB16" s="13" t="e">
        <f t="shared" si="64"/>
        <v>#N/A</v>
      </c>
      <c r="DC16" s="13" t="e">
        <f t="shared" si="64"/>
        <v>#N/A</v>
      </c>
      <c r="DD16" s="13" t="e">
        <f t="shared" si="64"/>
        <v>#N/A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 t="e">
        <f t="shared" si="69"/>
        <v>#N/A</v>
      </c>
      <c r="DA17" s="13" t="e">
        <f t="shared" si="69"/>
        <v>#N/A</v>
      </c>
      <c r="DB17" s="13" t="e">
        <f t="shared" si="69"/>
        <v>#N/A</v>
      </c>
      <c r="DC17" s="13" t="e">
        <f t="shared" si="69"/>
        <v>#N/A</v>
      </c>
      <c r="DD17" s="13" t="e">
        <f t="shared" si="69"/>
        <v>#N/A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 t="e">
        <f t="shared" si="74"/>
        <v>#N/A</v>
      </c>
      <c r="DA18" s="13" t="e">
        <f t="shared" si="74"/>
        <v>#N/A</v>
      </c>
      <c r="DB18" s="13" t="e">
        <f t="shared" si="74"/>
        <v>#N/A</v>
      </c>
      <c r="DC18" s="13" t="e">
        <f t="shared" si="74"/>
        <v>#N/A</v>
      </c>
      <c r="DD18" s="13" t="e">
        <f t="shared" si="74"/>
        <v>#N/A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 t="e">
        <f t="shared" si="79"/>
        <v>#N/A</v>
      </c>
      <c r="DA19" s="13" t="e">
        <f t="shared" si="79"/>
        <v>#N/A</v>
      </c>
      <c r="DB19" s="13" t="e">
        <f t="shared" si="79"/>
        <v>#N/A</v>
      </c>
      <c r="DC19" s="13" t="e">
        <f t="shared" si="79"/>
        <v>#N/A</v>
      </c>
      <c r="DD19" s="13" t="e">
        <f t="shared" si="79"/>
        <v>#N/A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 t="e">
        <f t="shared" si="84"/>
        <v>#N/A</v>
      </c>
      <c r="DA20" s="13" t="e">
        <f t="shared" si="84"/>
        <v>#N/A</v>
      </c>
      <c r="DB20" s="13" t="e">
        <f t="shared" si="84"/>
        <v>#N/A</v>
      </c>
      <c r="DC20" s="13" t="e">
        <f t="shared" si="84"/>
        <v>#N/A</v>
      </c>
      <c r="DD20" s="13" t="e">
        <f t="shared" si="84"/>
        <v>#N/A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 t="e">
        <f t="shared" si="89"/>
        <v>#N/A</v>
      </c>
      <c r="DA21" s="13" t="e">
        <f t="shared" si="89"/>
        <v>#N/A</v>
      </c>
      <c r="DB21" s="13" t="e">
        <f t="shared" si="89"/>
        <v>#N/A</v>
      </c>
      <c r="DC21" s="13" t="e">
        <f t="shared" si="89"/>
        <v>#N/A</v>
      </c>
      <c r="DD21" s="13" t="e">
        <f t="shared" si="89"/>
        <v>#N/A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 t="e">
        <f t="shared" si="94"/>
        <v>#N/A</v>
      </c>
      <c r="DA22" s="13" t="e">
        <f t="shared" si="94"/>
        <v>#N/A</v>
      </c>
      <c r="DB22" s="13" t="e">
        <f t="shared" si="94"/>
        <v>#N/A</v>
      </c>
      <c r="DC22" s="13" t="e">
        <f t="shared" si="94"/>
        <v>#N/A</v>
      </c>
      <c r="DD22" s="13" t="e">
        <f t="shared" si="94"/>
        <v>#N/A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 t="e">
        <f t="shared" si="99"/>
        <v>#N/A</v>
      </c>
      <c r="DA23" s="13" t="e">
        <f t="shared" si="99"/>
        <v>#N/A</v>
      </c>
      <c r="DB23" s="13" t="e">
        <f t="shared" si="99"/>
        <v>#N/A</v>
      </c>
      <c r="DC23" s="13" t="e">
        <f t="shared" si="99"/>
        <v>#N/A</v>
      </c>
      <c r="DD23" s="13" t="e">
        <f t="shared" si="99"/>
        <v>#N/A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>
        <f t="shared" si="104"/>
        <v>0.10720720720720722</v>
      </c>
      <c r="CZ24" s="13" t="e">
        <f t="shared" si="104"/>
        <v>#N/A</v>
      </c>
      <c r="DA24" s="13" t="e">
        <f t="shared" si="104"/>
        <v>#N/A</v>
      </c>
      <c r="DB24" s="13" t="e">
        <f t="shared" si="104"/>
        <v>#N/A</v>
      </c>
      <c r="DC24" s="13" t="e">
        <f t="shared" si="104"/>
        <v>#N/A</v>
      </c>
      <c r="DD24" s="13" t="e">
        <f t="shared" si="104"/>
        <v>#N/A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 t="e">
        <f t="shared" si="109"/>
        <v>#N/A</v>
      </c>
      <c r="DA25" s="13" t="e">
        <f t="shared" si="109"/>
        <v>#N/A</v>
      </c>
      <c r="DB25" s="13" t="e">
        <f t="shared" si="109"/>
        <v>#N/A</v>
      </c>
      <c r="DC25" s="13" t="e">
        <f t="shared" si="109"/>
        <v>#N/A</v>
      </c>
      <c r="DD25" s="13" t="e">
        <f t="shared" si="109"/>
        <v>#N/A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 t="e">
        <f t="shared" si="114"/>
        <v>#N/A</v>
      </c>
      <c r="DA26" s="13" t="e">
        <f t="shared" si="114"/>
        <v>#N/A</v>
      </c>
      <c r="DB26" s="13" t="e">
        <f t="shared" si="114"/>
        <v>#N/A</v>
      </c>
      <c r="DC26" s="13" t="e">
        <f t="shared" si="114"/>
        <v>#N/A</v>
      </c>
      <c r="DD26" s="13" t="e">
        <f t="shared" si="114"/>
        <v>#N/A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 t="e">
        <f t="shared" si="119"/>
        <v>#N/A</v>
      </c>
      <c r="DA27" s="13" t="e">
        <f t="shared" si="119"/>
        <v>#N/A</v>
      </c>
      <c r="DB27" s="13" t="e">
        <f t="shared" si="119"/>
        <v>#N/A</v>
      </c>
      <c r="DC27" s="13" t="e">
        <f t="shared" si="119"/>
        <v>#N/A</v>
      </c>
      <c r="DD27" s="13" t="e">
        <f t="shared" si="119"/>
        <v>#N/A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 t="e">
        <f t="shared" si="124"/>
        <v>#N/A</v>
      </c>
      <c r="DA28" s="13" t="e">
        <f t="shared" si="124"/>
        <v>#N/A</v>
      </c>
      <c r="DB28" s="13" t="e">
        <f t="shared" si="124"/>
        <v>#N/A</v>
      </c>
      <c r="DC28" s="13" t="e">
        <f t="shared" si="124"/>
        <v>#N/A</v>
      </c>
      <c r="DD28" s="13" t="e">
        <f t="shared" si="124"/>
        <v>#N/A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 t="e">
        <f t="shared" si="129"/>
        <v>#N/A</v>
      </c>
      <c r="DA29" s="13" t="e">
        <f t="shared" si="129"/>
        <v>#N/A</v>
      </c>
      <c r="DB29" s="13" t="e">
        <f t="shared" si="129"/>
        <v>#N/A</v>
      </c>
      <c r="DC29" s="13" t="e">
        <f t="shared" si="129"/>
        <v>#N/A</v>
      </c>
      <c r="DD29" s="13" t="e">
        <f t="shared" si="129"/>
        <v>#N/A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 t="e">
        <f t="shared" si="134"/>
        <v>#N/A</v>
      </c>
      <c r="DA30" s="13" t="e">
        <f t="shared" si="134"/>
        <v>#N/A</v>
      </c>
      <c r="DB30" s="13" t="e">
        <f t="shared" si="134"/>
        <v>#N/A</v>
      </c>
      <c r="DC30" s="13" t="e">
        <f t="shared" si="134"/>
        <v>#N/A</v>
      </c>
      <c r="DD30" s="13" t="e">
        <f t="shared" si="134"/>
        <v>#N/A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 t="e">
        <f t="shared" si="139"/>
        <v>#N/A</v>
      </c>
      <c r="DA31" s="13" t="e">
        <f t="shared" si="139"/>
        <v>#N/A</v>
      </c>
      <c r="DB31" s="13" t="e">
        <f t="shared" si="139"/>
        <v>#N/A</v>
      </c>
      <c r="DC31" s="13" t="e">
        <f t="shared" si="139"/>
        <v>#N/A</v>
      </c>
      <c r="DD31" s="13" t="e">
        <f t="shared" si="139"/>
        <v>#N/A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 t="e">
        <f t="shared" si="144"/>
        <v>#N/A</v>
      </c>
      <c r="DA32" s="13" t="e">
        <f t="shared" si="144"/>
        <v>#N/A</v>
      </c>
      <c r="DB32" s="13" t="e">
        <f t="shared" si="144"/>
        <v>#N/A</v>
      </c>
      <c r="DC32" s="13" t="e">
        <f t="shared" si="144"/>
        <v>#N/A</v>
      </c>
      <c r="DD32" s="13" t="e">
        <f t="shared" si="144"/>
        <v>#N/A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 t="e">
        <f t="shared" si="149"/>
        <v>#N/A</v>
      </c>
      <c r="DA33" s="13" t="e">
        <f t="shared" si="149"/>
        <v>#N/A</v>
      </c>
      <c r="DB33" s="13" t="e">
        <f t="shared" si="149"/>
        <v>#N/A</v>
      </c>
      <c r="DC33" s="13" t="e">
        <f t="shared" si="149"/>
        <v>#N/A</v>
      </c>
      <c r="DD33" s="13" t="e">
        <f t="shared" si="149"/>
        <v>#N/A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 t="e">
        <f t="shared" si="154"/>
        <v>#N/A</v>
      </c>
      <c r="DA34" s="13" t="e">
        <f t="shared" si="154"/>
        <v>#N/A</v>
      </c>
      <c r="DB34" s="13" t="e">
        <f t="shared" si="154"/>
        <v>#N/A</v>
      </c>
      <c r="DC34" s="13" t="e">
        <f t="shared" si="154"/>
        <v>#N/A</v>
      </c>
      <c r="DD34" s="13" t="e">
        <f t="shared" si="154"/>
        <v>#N/A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 t="e">
        <f t="shared" si="159"/>
        <v>#N/A</v>
      </c>
      <c r="DA35" s="13" t="e">
        <f t="shared" si="159"/>
        <v>#N/A</v>
      </c>
      <c r="DB35" s="13" t="e">
        <f t="shared" si="159"/>
        <v>#N/A</v>
      </c>
      <c r="DC35" s="13" t="e">
        <f t="shared" si="159"/>
        <v>#N/A</v>
      </c>
      <c r="DD35" s="13" t="e">
        <f t="shared" si="159"/>
        <v>#N/A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 t="e">
        <f t="shared" si="164"/>
        <v>#N/A</v>
      </c>
      <c r="DA36" s="13" t="e">
        <f t="shared" si="164"/>
        <v>#N/A</v>
      </c>
      <c r="DB36" s="13" t="e">
        <f t="shared" si="164"/>
        <v>#N/A</v>
      </c>
      <c r="DC36" s="13" t="e">
        <f t="shared" si="164"/>
        <v>#N/A</v>
      </c>
      <c r="DD36" s="13" t="e">
        <f t="shared" si="164"/>
        <v>#N/A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 t="e">
        <f t="shared" si="169"/>
        <v>#N/A</v>
      </c>
      <c r="DA37" s="13" t="e">
        <f t="shared" si="169"/>
        <v>#N/A</v>
      </c>
      <c r="DB37" s="13" t="e">
        <f t="shared" si="169"/>
        <v>#N/A</v>
      </c>
      <c r="DC37" s="13" t="e">
        <f t="shared" si="169"/>
        <v>#N/A</v>
      </c>
      <c r="DD37" s="13" t="e">
        <f t="shared" si="169"/>
        <v>#N/A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 t="e">
        <f t="shared" si="174"/>
        <v>#N/A</v>
      </c>
      <c r="DA38" s="13" t="e">
        <f t="shared" si="174"/>
        <v>#N/A</v>
      </c>
      <c r="DB38" s="13" t="e">
        <f t="shared" si="174"/>
        <v>#N/A</v>
      </c>
      <c r="DC38" s="13" t="e">
        <f t="shared" si="174"/>
        <v>#N/A</v>
      </c>
      <c r="DD38" s="13" t="e">
        <f t="shared" si="174"/>
        <v>#N/A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 t="e">
        <f t="shared" si="179"/>
        <v>#N/A</v>
      </c>
      <c r="DA39" s="13" t="e">
        <f t="shared" si="179"/>
        <v>#N/A</v>
      </c>
      <c r="DB39" s="13" t="e">
        <f t="shared" si="179"/>
        <v>#N/A</v>
      </c>
      <c r="DC39" s="13" t="e">
        <f t="shared" si="179"/>
        <v>#N/A</v>
      </c>
      <c r="DD39" s="13" t="e">
        <f t="shared" si="179"/>
        <v>#N/A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 t="e">
        <f t="shared" si="184"/>
        <v>#N/A</v>
      </c>
      <c r="DA40" s="13" t="e">
        <f t="shared" si="184"/>
        <v>#N/A</v>
      </c>
      <c r="DB40" s="13" t="e">
        <f t="shared" si="184"/>
        <v>#N/A</v>
      </c>
      <c r="DC40" s="13" t="e">
        <f t="shared" si="184"/>
        <v>#N/A</v>
      </c>
      <c r="DD40" s="13" t="e">
        <f t="shared" si="184"/>
        <v>#N/A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 t="e">
        <f t="shared" si="189"/>
        <v>#N/A</v>
      </c>
      <c r="DA41" s="13" t="e">
        <f t="shared" si="189"/>
        <v>#N/A</v>
      </c>
      <c r="DB41" s="13" t="e">
        <f t="shared" si="189"/>
        <v>#N/A</v>
      </c>
      <c r="DC41" s="13" t="e">
        <f t="shared" si="189"/>
        <v>#N/A</v>
      </c>
      <c r="DD41" s="13" t="e">
        <f t="shared" si="189"/>
        <v>#N/A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 t="e">
        <f t="shared" si="194"/>
        <v>#N/A</v>
      </c>
      <c r="DA42" s="13" t="e">
        <f t="shared" si="194"/>
        <v>#N/A</v>
      </c>
      <c r="DB42" s="13" t="e">
        <f t="shared" si="194"/>
        <v>#N/A</v>
      </c>
      <c r="DC42" s="13" t="e">
        <f t="shared" si="194"/>
        <v>#N/A</v>
      </c>
      <c r="DD42" s="13" t="e">
        <f t="shared" si="194"/>
        <v>#N/A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 t="e">
        <f t="shared" si="199"/>
        <v>#N/A</v>
      </c>
      <c r="DA43" s="13" t="e">
        <f t="shared" si="199"/>
        <v>#N/A</v>
      </c>
      <c r="DB43" s="13" t="e">
        <f t="shared" si="199"/>
        <v>#N/A</v>
      </c>
      <c r="DC43" s="13" t="e">
        <f t="shared" si="199"/>
        <v>#N/A</v>
      </c>
      <c r="DD43" s="13" t="e">
        <f t="shared" si="199"/>
        <v>#N/A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 t="e">
        <f t="shared" si="204"/>
        <v>#N/A</v>
      </c>
      <c r="DA44" s="13" t="e">
        <f t="shared" si="204"/>
        <v>#N/A</v>
      </c>
      <c r="DB44" s="13" t="e">
        <f t="shared" si="204"/>
        <v>#N/A</v>
      </c>
      <c r="DC44" s="13" t="e">
        <f t="shared" si="204"/>
        <v>#N/A</v>
      </c>
      <c r="DD44" s="13" t="e">
        <f t="shared" si="204"/>
        <v>#N/A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 t="e">
        <f t="shared" si="209"/>
        <v>#N/A</v>
      </c>
      <c r="DA45" s="13" t="e">
        <f t="shared" si="209"/>
        <v>#N/A</v>
      </c>
      <c r="DB45" s="13" t="e">
        <f t="shared" si="209"/>
        <v>#N/A</v>
      </c>
      <c r="DC45" s="13" t="e">
        <f t="shared" si="209"/>
        <v>#N/A</v>
      </c>
      <c r="DD45" s="13" t="e">
        <f t="shared" si="209"/>
        <v>#N/A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 t="e">
        <f t="shared" si="214"/>
        <v>#N/A</v>
      </c>
      <c r="DA46" s="13" t="e">
        <f t="shared" si="214"/>
        <v>#N/A</v>
      </c>
      <c r="DB46" s="13" t="e">
        <f t="shared" si="214"/>
        <v>#N/A</v>
      </c>
      <c r="DC46" s="13" t="e">
        <f t="shared" si="214"/>
        <v>#N/A</v>
      </c>
      <c r="DD46" s="13" t="e">
        <f t="shared" si="214"/>
        <v>#N/A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 t="e">
        <f t="shared" si="219"/>
        <v>#N/A</v>
      </c>
      <c r="DA47" s="13" t="e">
        <f t="shared" si="219"/>
        <v>#N/A</v>
      </c>
      <c r="DB47" s="13" t="e">
        <f t="shared" si="219"/>
        <v>#N/A</v>
      </c>
      <c r="DC47" s="13" t="e">
        <f t="shared" si="219"/>
        <v>#N/A</v>
      </c>
      <c r="DD47" s="13" t="e">
        <f t="shared" si="219"/>
        <v>#N/A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 t="e">
        <f t="shared" si="224"/>
        <v>#N/A</v>
      </c>
      <c r="DA48" s="13" t="e">
        <f t="shared" si="224"/>
        <v>#N/A</v>
      </c>
      <c r="DB48" s="13" t="e">
        <f t="shared" si="224"/>
        <v>#N/A</v>
      </c>
      <c r="DC48" s="13" t="e">
        <f t="shared" si="224"/>
        <v>#N/A</v>
      </c>
      <c r="DD48" s="13" t="e">
        <f t="shared" si="224"/>
        <v>#N/A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 t="e">
        <f t="shared" si="229"/>
        <v>#N/A</v>
      </c>
      <c r="DA49" s="13" t="e">
        <f t="shared" si="229"/>
        <v>#N/A</v>
      </c>
      <c r="DB49" s="13" t="e">
        <f t="shared" si="229"/>
        <v>#N/A</v>
      </c>
      <c r="DC49" s="13" t="e">
        <f t="shared" si="229"/>
        <v>#N/A</v>
      </c>
      <c r="DD49" s="13" t="e">
        <f t="shared" si="229"/>
        <v>#N/A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 t="e">
        <f t="shared" si="234"/>
        <v>#N/A</v>
      </c>
      <c r="DA50" s="13" t="e">
        <f t="shared" si="234"/>
        <v>#N/A</v>
      </c>
      <c r="DB50" s="13" t="e">
        <f t="shared" si="234"/>
        <v>#N/A</v>
      </c>
      <c r="DC50" s="13" t="e">
        <f t="shared" si="234"/>
        <v>#N/A</v>
      </c>
      <c r="DD50" s="13" t="e">
        <f t="shared" si="234"/>
        <v>#N/A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 t="e">
        <f t="shared" si="239"/>
        <v>#N/A</v>
      </c>
      <c r="DA51" s="13" t="e">
        <f t="shared" si="239"/>
        <v>#N/A</v>
      </c>
      <c r="DB51" s="13" t="e">
        <f t="shared" si="239"/>
        <v>#N/A</v>
      </c>
      <c r="DC51" s="13" t="e">
        <f t="shared" si="239"/>
        <v>#N/A</v>
      </c>
      <c r="DD51" s="13" t="e">
        <f t="shared" si="239"/>
        <v>#N/A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 t="e">
        <f t="shared" si="244"/>
        <v>#N/A</v>
      </c>
      <c r="DA52" s="13" t="e">
        <f t="shared" si="244"/>
        <v>#N/A</v>
      </c>
      <c r="DB52" s="13" t="e">
        <f t="shared" si="244"/>
        <v>#N/A</v>
      </c>
      <c r="DC52" s="13" t="e">
        <f t="shared" si="244"/>
        <v>#N/A</v>
      </c>
      <c r="DD52" s="13" t="e">
        <f t="shared" si="244"/>
        <v>#N/A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 t="e">
        <f t="shared" si="249"/>
        <v>#N/A</v>
      </c>
      <c r="DA53" s="13" t="e">
        <f t="shared" si="249"/>
        <v>#N/A</v>
      </c>
      <c r="DB53" s="13" t="e">
        <f t="shared" si="249"/>
        <v>#N/A</v>
      </c>
      <c r="DC53" s="13" t="e">
        <f t="shared" si="249"/>
        <v>#N/A</v>
      </c>
      <c r="DD53" s="13" t="e">
        <f t="shared" si="249"/>
        <v>#N/A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 t="e">
        <f t="shared" si="254"/>
        <v>#N/A</v>
      </c>
      <c r="DA54" s="13" t="e">
        <f t="shared" si="254"/>
        <v>#N/A</v>
      </c>
      <c r="DB54" s="13" t="e">
        <f t="shared" si="254"/>
        <v>#N/A</v>
      </c>
      <c r="DC54" s="13" t="e">
        <f t="shared" si="254"/>
        <v>#N/A</v>
      </c>
      <c r="DD54" s="13" t="e">
        <f t="shared" si="254"/>
        <v>#N/A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 t="e">
        <f t="shared" si="259"/>
        <v>#N/A</v>
      </c>
      <c r="DA55" s="13" t="e">
        <f t="shared" si="259"/>
        <v>#N/A</v>
      </c>
      <c r="DB55" s="13" t="e">
        <f t="shared" si="259"/>
        <v>#N/A</v>
      </c>
      <c r="DC55" s="13" t="e">
        <f t="shared" si="259"/>
        <v>#N/A</v>
      </c>
      <c r="DD55" s="13" t="e">
        <f t="shared" si="259"/>
        <v>#N/A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 t="e">
        <f t="shared" si="264"/>
        <v>#N/A</v>
      </c>
      <c r="DA56" s="13" t="e">
        <f t="shared" si="264"/>
        <v>#N/A</v>
      </c>
      <c r="DB56" s="13" t="e">
        <f t="shared" si="264"/>
        <v>#N/A</v>
      </c>
      <c r="DC56" s="13" t="e">
        <f t="shared" si="264"/>
        <v>#N/A</v>
      </c>
      <c r="DD56" s="13" t="e">
        <f t="shared" si="264"/>
        <v>#N/A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 t="e">
        <f t="shared" si="269"/>
        <v>#N/A</v>
      </c>
      <c r="DA57" s="13" t="e">
        <f t="shared" si="269"/>
        <v>#N/A</v>
      </c>
      <c r="DB57" s="13" t="e">
        <f t="shared" si="269"/>
        <v>#N/A</v>
      </c>
      <c r="DC57" s="13" t="e">
        <f t="shared" si="269"/>
        <v>#N/A</v>
      </c>
      <c r="DD57" s="13" t="e">
        <f t="shared" si="269"/>
        <v>#N/A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 t="e">
        <f t="shared" si="274"/>
        <v>#N/A</v>
      </c>
      <c r="DA58" s="13" t="e">
        <f t="shared" si="274"/>
        <v>#N/A</v>
      </c>
      <c r="DB58" s="13" t="e">
        <f t="shared" si="274"/>
        <v>#N/A</v>
      </c>
      <c r="DC58" s="13" t="e">
        <f t="shared" si="274"/>
        <v>#N/A</v>
      </c>
      <c r="DD58" s="13" t="e">
        <f t="shared" si="274"/>
        <v>#N/A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 t="e">
        <f t="shared" si="279"/>
        <v>#N/A</v>
      </c>
      <c r="DA59" s="13" t="e">
        <f t="shared" si="279"/>
        <v>#N/A</v>
      </c>
      <c r="DB59" s="13" t="e">
        <f t="shared" si="279"/>
        <v>#N/A</v>
      </c>
      <c r="DC59" s="13" t="e">
        <f t="shared" si="279"/>
        <v>#N/A</v>
      </c>
      <c r="DD59" s="13" t="e">
        <f t="shared" si="279"/>
        <v>#N/A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 t="e">
        <f t="shared" si="284"/>
        <v>#N/A</v>
      </c>
      <c r="DA60" s="13" t="e">
        <f t="shared" si="284"/>
        <v>#N/A</v>
      </c>
      <c r="DB60" s="13" t="e">
        <f t="shared" si="284"/>
        <v>#N/A</v>
      </c>
      <c r="DC60" s="13" t="e">
        <f t="shared" si="284"/>
        <v>#N/A</v>
      </c>
      <c r="DD60" s="13" t="e">
        <f t="shared" si="284"/>
        <v>#N/A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 t="e">
        <f t="shared" si="289"/>
        <v>#N/A</v>
      </c>
      <c r="DA61" s="13" t="e">
        <f t="shared" si="289"/>
        <v>#N/A</v>
      </c>
      <c r="DB61" s="13" t="e">
        <f t="shared" si="289"/>
        <v>#N/A</v>
      </c>
      <c r="DC61" s="13" t="e">
        <f t="shared" si="289"/>
        <v>#N/A</v>
      </c>
      <c r="DD61" s="13" t="e">
        <f t="shared" si="289"/>
        <v>#N/A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 t="e">
        <f t="shared" si="294"/>
        <v>#N/A</v>
      </c>
      <c r="DA62" s="13" t="e">
        <f t="shared" si="294"/>
        <v>#N/A</v>
      </c>
      <c r="DB62" s="13" t="e">
        <f t="shared" si="294"/>
        <v>#N/A</v>
      </c>
      <c r="DC62" s="13" t="e">
        <f t="shared" si="294"/>
        <v>#N/A</v>
      </c>
      <c r="DD62" s="13" t="e">
        <f t="shared" si="294"/>
        <v>#N/A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